       <v>1104320130602007</v>
      </c>
      <c r="C50">
        <f>'Pivot MRIP 11"'!C53</f>
        <v>44.410320186</v>
      </c>
      <c r="D50">
        <f>'Pivot MRIP 11"'!D53</f>
        <v>44.410320186</v>
      </c>
      <c r="E50">
        <f>'Pivot MRIP 11"'!E53</f>
        <v>1.6122004205853264</v>
      </c>
      <c r="F50">
        <f>'Pivot MRIP 11"'!F53</f>
        <v>24</v>
      </c>
      <c r="G50">
        <f>'Pivot MRIP 11"'!G53</f>
        <v>33.484424088194302</v>
      </c>
      <c r="H50">
        <f t="shared" si="0"/>
        <v>1487.05399500052</v>
      </c>
      <c r="I50">
        <f t="shared" si="1"/>
        <v>2397.429076172928</v>
      </c>
    </row>
    <row r="51" spans="1:25" x14ac:dyDescent="0.25">
      <c r="A51">
        <f>'Pivot MRIP 11"'!A54</f>
        <v>2013</v>
      </c>
      <c r="B51" t="str">
        <f>'Pivot MRIP 11"'!B54</f>
        <v>1104320130602011</v>
      </c>
      <c r="C51">
        <f>'Pivot MRIP 11"'!C54</f>
        <v>29.606880124</v>
      </c>
      <c r="D51">
        <f>'Pivot MRIP 11"'!D54</f>
        <v>29.606880124</v>
      </c>
      <c r="E51">
        <f>'Pivot MRIP 11"'!E54</f>
        <v>1.7161598842135459</v>
      </c>
      <c r="F51">
        <f>'Pivot MRIP 11"'!F54</f>
        <v>4</v>
      </c>
      <c r="G51">
        <f>'Pivot MRIP 11"'!G54</f>
        <v>19.150970600835869</v>
      </c>
      <c r="H51">
        <f t="shared" si="0"/>
        <v>567.0004908371958</v>
      </c>
      <c r="I51">
        <f t="shared" si="1"/>
        <v>973.0634967041857</v>
      </c>
    </row>
    <row r="52" spans="1:25" x14ac:dyDescent="0.25">
      <c r="A52">
        <f>'Pivot MRIP 11"'!A55</f>
        <v>2013</v>
      </c>
      <c r="B52" t="str">
        <f>'Pivot MRIP 11"'!B55</f>
        <v>1104320130604003</v>
      </c>
      <c r="C52">
        <f>'Pivot MRIP 11"'!C55</f>
        <v>218.55168191000001</v>
      </c>
      <c r="D52">
        <f>'Pivot MRIP 11"'!D55</f>
        <v>218.55168191000001</v>
      </c>
      <c r="E52">
        <f>'Pivot MRIP 11"'!E55</f>
        <v>0.84441310922369928</v>
      </c>
      <c r="F52">
        <f>'Pivot MRIP 11"'!F55</f>
        <v>2</v>
      </c>
      <c r="G52">
        <f>'Pivot MRIP 11"'!G55</f>
        <v>7.5485300417935386E-2</v>
      </c>
      <c r="H52">
        <f t="shared" si="0"/>
        <v>16.497439365821407</v>
      </c>
      <c r="I52">
        <f t="shared" si="1"/>
        <v>13.930654069122708</v>
      </c>
    </row>
    <row r="53" spans="1:25" x14ac:dyDescent="0.25">
      <c r="A53">
        <f>'Pivot MRIP 11"'!A56</f>
        <v>2013</v>
      </c>
      <c r="B53" t="str">
        <f>'Pivot MRIP 11"'!B56</f>
        <v>1104320130604014</v>
      </c>
      <c r="C53">
        <f>'Pivot MRIP 11"'!C56</f>
        <v>148.44082194999999</v>
      </c>
      <c r="D53">
        <f>'Pivot MRIP 11"'!D56</f>
        <v>148.44082194999999</v>
      </c>
      <c r="E53">
        <f>'Pivot MRIP 11"'!E56</f>
        <v>0.84441310922369939</v>
      </c>
      <c r="F53">
        <f>'Pivot MRIP 11"'!F56</f>
        <v>1</v>
      </c>
      <c r="G53">
        <f>'Pivot MRIP 11"'!G56</f>
        <v>2.516176680597846E-2</v>
      </c>
      <c r="H53">
        <f t="shared" si="0"/>
        <v>3.7350333463936685</v>
      </c>
      <c r="I53">
        <f t="shared" si="1"/>
        <v>3.1539111210824764</v>
      </c>
    </row>
    <row r="54" spans="1:25" x14ac:dyDescent="0.25">
      <c r="A54">
        <f>'Pivot MRIP 11"'!A57</f>
        <v>2013</v>
      </c>
      <c r="B54" t="str">
        <f>'Pivot MRIP 11"'!B57</f>
        <v>1104320130615015</v>
      </c>
      <c r="C54">
        <f>'Pivot MRIP 11"'!C57</f>
        <v>313.82949425999999</v>
      </c>
      <c r="D54">
        <f>'Pivot MRIP 11"'!D57</f>
        <v>313.82949425999999</v>
      </c>
      <c r="E54">
        <f>'Pivot MRIP 11"'!E57</f>
        <v>0.84441310922369939</v>
      </c>
      <c r="F54">
        <f>'Pivot MRIP 11"'!F57</f>
        <v>3</v>
      </c>
      <c r="G54">
        <f>'Pivot MRIP 11"'!G57</f>
        <v>1.258088340298923E-2</v>
      </c>
      <c r="H54">
        <f t="shared" si="0"/>
        <v>3.9482522757041378</v>
      </c>
      <c r="I54">
        <f t="shared" si="1"/>
        <v>3.3339559801268779</v>
      </c>
      <c r="K54" s="1" t="s">
        <v>1713</v>
      </c>
      <c r="L54" t="s">
        <v>2123</v>
      </c>
      <c r="M54" t="s">
        <v>2152</v>
      </c>
      <c r="N54" t="s">
        <v>1783</v>
      </c>
      <c r="O54" t="s">
        <v>1784</v>
      </c>
      <c r="P54" t="s">
        <v>1785</v>
      </c>
      <c r="Q54" t="s">
        <v>1786</v>
      </c>
      <c r="R54" t="s">
        <v>1787</v>
      </c>
      <c r="S54" t="s">
        <v>1788</v>
      </c>
      <c r="T54" t="s">
        <v>2108</v>
      </c>
      <c r="U54" t="s">
        <v>2109</v>
      </c>
      <c r="V54" t="s">
        <v>2110</v>
      </c>
      <c r="W54" t="s">
        <v>2111</v>
      </c>
      <c r="X54" t="s">
        <v>2112</v>
      </c>
      <c r="Y54" t="s">
        <v>2113</v>
      </c>
    </row>
    <row r="55" spans="1:25" x14ac:dyDescent="0.25">
      <c r="A55">
        <f>'Pivot MRIP 11"'!A58</f>
        <v>2013</v>
      </c>
      <c r="B55" t="str">
        <f>'Pivot MRIP 11"'!B58</f>
        <v>1104320130615017</v>
      </c>
      <c r="C55">
        <f>'Pivot MRIP 11"'!C58</f>
        <v>241.75845724999999</v>
      </c>
      <c r="D55">
        <f>'Pivot MRIP 11"'!D58</f>
        <v>241.75845724999999</v>
      </c>
      <c r="E55">
        <f>'Pivot MRIP 11"'!E58</f>
        <v>0.84441310922369928</v>
      </c>
      <c r="F55">
        <f>'Pivot MRIP 11"'!F58</f>
        <v>1</v>
      </c>
      <c r="G55">
        <f>'Pivot MRIP 11"'!G58</f>
        <v>7.5485300417935386E-2</v>
      </c>
      <c r="H55">
        <f t="shared" si="0"/>
        <v>18.24920977409284</v>
      </c>
      <c r="I55">
        <f t="shared" si="1"/>
        <v>15.409871966217258</v>
      </c>
      <c r="K55" s="2">
        <v>2013</v>
      </c>
      <c r="L55" s="3">
        <v>7</v>
      </c>
      <c r="M55" s="3">
        <v>2848.4694133590001</v>
      </c>
      <c r="N55" s="3">
        <v>31643.751722591911</v>
      </c>
      <c r="O55" s="3">
        <v>31684.836687654948</v>
      </c>
      <c r="P55" s="3">
        <v>31687.471399254966</v>
      </c>
      <c r="Q55" s="3">
        <v>31688.938155705167</v>
      </c>
      <c r="R55" s="3">
        <v>31688.938155705167</v>
      </c>
      <c r="S55" s="3">
        <v>31688.938155705167</v>
      </c>
      <c r="T55" s="3">
        <v>21938.720375275905</v>
      </c>
      <c r="U55" s="3">
        <v>21969.306263254475</v>
      </c>
      <c r="V55" s="3">
        <v>21971.267686216146</v>
      </c>
      <c r="W55" s="3">
        <v>21972.359619686431</v>
      </c>
      <c r="X55" s="3">
        <v>21972.359619686431</v>
      </c>
      <c r="Y55" s="3">
        <v>21972.359619686431</v>
      </c>
    </row>
    <row r="56" spans="1:25" x14ac:dyDescent="0.25">
      <c r="A56">
        <f>'Pivot MRIP 11"'!A59</f>
        <v>2013</v>
      </c>
      <c r="B56" t="str">
        <f>'Pivot MRIP 11"'!B59</f>
        <v>1104320130615019</v>
      </c>
      <c r="C56">
        <f>'Pivot MRIP 11"'!C59</f>
        <v>241.75845724999999</v>
      </c>
      <c r="D56">
        <f>'Pivot MRIP 11"'!D59</f>
        <v>241.75845724999999</v>
      </c>
      <c r="E56">
        <f>'Pivot MRIP 11"'!E59</f>
        <v>0.84441310922369939</v>
      </c>
      <c r="F56">
        <f>'Pivot MRIP 11"'!F59</f>
        <v>4</v>
      </c>
      <c r="G56">
        <f>'Pivot MRIP 11"'!G59</f>
        <v>6.2904417014946146E-2</v>
      </c>
      <c r="H56">
        <f t="shared" si="0"/>
        <v>15.207674811744029</v>
      </c>
      <c r="I56">
        <f t="shared" si="1"/>
        <v>12.841559971847714</v>
      </c>
      <c r="K56" s="2">
        <v>2014</v>
      </c>
      <c r="L56" s="3">
        <v>10</v>
      </c>
      <c r="M56" s="3">
        <v>5123.9986092610006</v>
      </c>
      <c r="N56" s="3">
        <v>70386.049197638233</v>
      </c>
      <c r="O56" s="3">
        <v>70488.094096957881</v>
      </c>
      <c r="P56" s="3">
        <v>70488.54782324651</v>
      </c>
      <c r="Q56" s="3">
        <v>70566.889982247856</v>
      </c>
      <c r="R56" s="3">
        <v>70566.889982247856</v>
      </c>
      <c r="S56" s="3">
        <v>70566.889982247856</v>
      </c>
      <c r="T56" s="3">
        <v>44002.749094507955</v>
      </c>
      <c r="U56" s="3">
        <v>44078.716881132255</v>
      </c>
      <c r="V56" s="3">
        <v>44079.054659719033</v>
      </c>
      <c r="W56" s="3">
        <v>44137.376834157745</v>
      </c>
      <c r="X56" s="3">
        <v>44137.376834157745</v>
      </c>
      <c r="Y56" s="3">
        <v>44137.376834157745</v>
      </c>
    </row>
    <row r="57" spans="1:25" x14ac:dyDescent="0.25">
      <c r="A57">
        <f>'Pivot MRIP 11"'!A60</f>
        <v>2013</v>
      </c>
      <c r="B57" t="str">
        <f>'Pivot MRIP 11"'!B60</f>
        <v>1104320130615023</v>
      </c>
      <c r="C57">
        <f>'Pivot MRIP 11"'!C60</f>
        <v>241.75845724999999</v>
      </c>
      <c r="D57">
        <f>'Pivot MRIP 11"'!D60</f>
        <v>241.75845724999999</v>
      </c>
      <c r="E57">
        <f>'Pivot MRIP 11"'!E60</f>
        <v>0.84441310922369939</v>
      </c>
      <c r="F57">
        <f>'Pivot MRIP 11"'!F60</f>
        <v>9</v>
      </c>
      <c r="G57">
        <f>'Pivot MRIP 11"'!G60</f>
        <v>0.51581621952255841</v>
      </c>
      <c r="H57">
        <f t="shared" si="0"/>
        <v>124.70293345630105</v>
      </c>
      <c r="I57">
        <f t="shared" si="1"/>
        <v>105.30079176915126</v>
      </c>
      <c r="K57" s="2" t="s">
        <v>1714</v>
      </c>
      <c r="L57" s="3">
        <v>17</v>
      </c>
      <c r="M57" s="3">
        <v>7972.4680226200007</v>
      </c>
      <c r="N57" s="3">
        <v>102029.80092023013</v>
      </c>
      <c r="O57" s="3">
        <v>102172.93078461281</v>
      </c>
      <c r="P57" s="3">
        <v>102176.01922250146</v>
      </c>
      <c r="Q57" s="3">
        <v>102255.82813795299</v>
      </c>
      <c r="R57" s="3">
        <v>102255.82813795299</v>
      </c>
      <c r="S57" s="3">
        <v>102255.82813795299</v>
      </c>
      <c r="T57" s="3">
        <v>65941.469469783857</v>
      </c>
      <c r="U57" s="3">
        <v>66048.023144386723</v>
      </c>
      <c r="V57" s="3">
        <v>66050.322345935172</v>
      </c>
      <c r="W57" s="3">
        <v>66109.736453844176</v>
      </c>
      <c r="X57" s="3">
        <v>66109.736453844176</v>
      </c>
      <c r="Y57" s="3">
        <v>66109.736453844176</v>
      </c>
    </row>
    <row r="58" spans="1:25" x14ac:dyDescent="0.25">
      <c r="A58">
        <f>'Pivot MRIP 11"'!A61</f>
        <v>2013</v>
      </c>
      <c r="B58" t="str">
        <f>'Pivot MRIP 11"'!B61</f>
        <v>1104320130623001</v>
      </c>
      <c r="C58">
        <f>'Pivot MRIP 11"'!C61</f>
        <v>125.04216528000001</v>
      </c>
      <c r="D58">
        <f>'Pivot MRIP 11"'!D61</f>
        <v>125.04216528000001</v>
      </c>
      <c r="E58">
        <f>'Pivot MRIP 11"'!E61</f>
        <v>0.84441310922369939</v>
      </c>
      <c r="F58">
        <f>'Pivot MRIP 11"'!F61</f>
        <v>15</v>
      </c>
      <c r="G58">
        <f>'Pivot MRIP 11"'!G61</f>
        <v>0.18871325104483844</v>
      </c>
      <c r="H58">
        <f t="shared" si="0"/>
        <v>23.597113527674821</v>
      </c>
      <c r="I58">
        <f t="shared" si="1"/>
        <v>19.925712002608513</v>
      </c>
    </row>
    <row r="59" spans="1:25" x14ac:dyDescent="0.25">
      <c r="A59">
        <f>'Pivot MRIP 11"'!A62</f>
        <v>2013</v>
      </c>
      <c r="B59" t="str">
        <f>'Pivot MRIP 11"'!B62</f>
        <v>1104320130623013</v>
      </c>
      <c r="C59">
        <f>'Pivot MRIP 11"'!C62</f>
        <v>143.32601998999999</v>
      </c>
      <c r="D59">
        <f>'Pivot MRIP 11"'!D62</f>
        <v>143.32601998999999</v>
      </c>
      <c r="E59">
        <f>'Pivot MRIP 11"'!E62</f>
        <v>0.84441310922369939</v>
      </c>
      <c r="F59">
        <f>'Pivot MRIP 11"'!F62</f>
        <v>5</v>
      </c>
      <c r="G59">
        <f>'Pivot MRIP 11"'!G62</f>
        <v>1.258088340298923E-2</v>
      </c>
      <c r="H59">
        <f t="shared" si="0"/>
        <v>1.8031679461086936</v>
      </c>
      <c r="I59">
        <f t="shared" si="1"/>
        <v>1.522618651826154</v>
      </c>
    </row>
    <row r="60" spans="1:25" x14ac:dyDescent="0.25">
      <c r="A60">
        <f>'Pivot MRIP 11"'!A63</f>
        <v>2013</v>
      </c>
      <c r="B60" t="str">
        <f>'Pivot MRIP 11"'!B63</f>
        <v>1104320130623016</v>
      </c>
      <c r="C60">
        <f>'Pivot MRIP 11"'!C63</f>
        <v>125.04216528000001</v>
      </c>
      <c r="D60">
        <f>'Pivot MRIP 11"'!D63</f>
        <v>125.04216528000001</v>
      </c>
      <c r="E60">
        <f>'Pivot MRIP 11"'!E63</f>
        <v>0.84441310922369939</v>
      </c>
      <c r="F60">
        <f>'Pivot MRIP 11"'!F63</f>
        <v>3</v>
      </c>
      <c r="G60">
        <f>'Pivot MRIP 11"'!G63</f>
        <v>2.516176680597846E-2</v>
      </c>
      <c r="H60">
        <f t="shared" si="0"/>
        <v>3.1462818036899765</v>
      </c>
      <c r="I60">
        <f t="shared" si="1"/>
        <v>2.6567616003478021</v>
      </c>
    </row>
    <row r="61" spans="1:25" x14ac:dyDescent="0.25">
      <c r="A61">
        <f>'Pivot MRIP 11"'!A64</f>
        <v>2013</v>
      </c>
      <c r="B61" t="str">
        <f>'Pivot MRIP 11"'!B64</f>
        <v>1104320130623023</v>
      </c>
      <c r="C61">
        <f>'Pivot MRIP 11"'!C64</f>
        <v>152.46794733999999</v>
      </c>
      <c r="D61">
        <f>'Pivot MRIP 11"'!D64</f>
        <v>152.46794733999999</v>
      </c>
      <c r="E61">
        <f>'Pivot MRIP 11"'!E64</f>
        <v>0.84441310922369928</v>
      </c>
      <c r="F61">
        <f>'Pivot MRIP 11"'!F64</f>
        <v>2</v>
      </c>
      <c r="G61">
        <f>'Pivot MRIP 11"'!G64</f>
        <v>0.15097060083587077</v>
      </c>
      <c r="H61">
        <f t="shared" si="0"/>
        <v>23.018177618131705</v>
      </c>
      <c r="I61">
        <f t="shared" si="1"/>
        <v>19.436850931189959</v>
      </c>
    </row>
    <row r="62" spans="1:25" x14ac:dyDescent="0.25">
      <c r="A62">
        <f>'Pivot MRIP 11"'!A65</f>
        <v>2013</v>
      </c>
      <c r="B62" t="str">
        <f>'Pivot MRIP 11"'!B65</f>
        <v>1104320130623024</v>
      </c>
      <c r="C62">
        <f>'Pivot MRIP 11"'!C65</f>
        <v>152.46794733999999</v>
      </c>
      <c r="D62">
        <f>'Pivot MRIP 11"'!D65</f>
        <v>152.46794733999999</v>
      </c>
      <c r="E62">
        <f>'Pivot MRIP 11"'!E65</f>
        <v>0.84441310922369939</v>
      </c>
      <c r="F62">
        <f>'Pivot MRIP 11"'!F65</f>
        <v>2</v>
      </c>
      <c r="G62">
        <f>'Pivot MRIP 11"'!G65</f>
        <v>1.258088340298923E-2</v>
      </c>
      <c r="H62">
        <f t="shared" si="0"/>
        <v>1.9181814681776419</v>
      </c>
      <c r="I62">
        <f t="shared" si="1"/>
        <v>1.6197375775991631</v>
      </c>
    </row>
    <row r="63" spans="1:25" x14ac:dyDescent="0.25">
      <c r="A63">
        <f>'Pivot MRIP 11"'!A66</f>
        <v>2013</v>
      </c>
      <c r="B63" t="str">
        <f>'Pivot MRIP 11"'!B66</f>
        <v>1104320130623025</v>
      </c>
      <c r="C63">
        <f>'Pivot MRIP 11"'!C66</f>
        <v>125.04216528000001</v>
      </c>
      <c r="D63">
        <f>'Pivot MRIP 11"'!D66</f>
        <v>125.04216528000001</v>
      </c>
      <c r="E63">
        <f>'Pivot MRIP 11"'!E66</f>
        <v>0.84441310922369939</v>
      </c>
      <c r="F63">
        <f>'Pivot MRIP 11"'!F66</f>
        <v>4</v>
      </c>
      <c r="G63">
        <f>'Pivot MRIP 11"'!G66</f>
        <v>5.0323533611956919E-2</v>
      </c>
      <c r="H63">
        <f t="shared" si="0"/>
        <v>6.2925636073799529</v>
      </c>
      <c r="I63">
        <f t="shared" si="1"/>
        <v>5.3135232006956041</v>
      </c>
    </row>
    <row r="64" spans="1:25" x14ac:dyDescent="0.25">
      <c r="A64">
        <f>'Pivot MRIP 11"'!A67</f>
        <v>2013</v>
      </c>
      <c r="B64" t="str">
        <f>'Pivot MRIP 11"'!B67</f>
        <v>1104320130623027</v>
      </c>
      <c r="C64">
        <f>'Pivot MRIP 11"'!C67</f>
        <v>125.04216528000001</v>
      </c>
      <c r="D64">
        <f>'Pivot MRIP 11"'!D67</f>
        <v>125.04216528000001</v>
      </c>
      <c r="E64">
        <f>'Pivot MRIP 11"'!E67</f>
        <v>0.84441310922369939</v>
      </c>
      <c r="F64">
        <f>'Pivot MRIP 11"'!F67</f>
        <v>4</v>
      </c>
      <c r="G64">
        <f>'Pivot MRIP 11"'!G67</f>
        <v>0.10064706722391384</v>
      </c>
      <c r="H64">
        <f t="shared" si="0"/>
        <v>12.585127214759906</v>
      </c>
      <c r="I64">
        <f t="shared" si="1"/>
        <v>10.627046401391208</v>
      </c>
    </row>
    <row r="65" spans="1:9" x14ac:dyDescent="0.25">
      <c r="A65">
        <f>'Pivot MRIP 11"'!A68</f>
        <v>2013</v>
      </c>
      <c r="B65" t="str">
        <f>'Pivot MRIP 11"'!B68</f>
        <v>1104320130716003</v>
      </c>
      <c r="C65">
        <f>'Pivot MRIP 11"'!C68</f>
        <v>151.36971242000001</v>
      </c>
      <c r="D65">
        <f>'Pivot MRIP 11"'!D68</f>
        <v>151.36971242000001</v>
      </c>
      <c r="E65">
        <f>'Pivot MRIP 11"'!E68</f>
        <v>0.84441310922369939</v>
      </c>
      <c r="F65">
        <f>'Pivot MRIP 11"'!F68</f>
        <v>4</v>
      </c>
      <c r="G65">
        <f>'Pivot MRIP 11"'!G68</f>
        <v>0.11322795062690307</v>
      </c>
      <c r="H65">
        <f t="shared" si="0"/>
        <v>17.139282324300279</v>
      </c>
      <c r="I65">
        <f t="shared" si="1"/>
        <v>14.472634677325191</v>
      </c>
    </row>
    <row r="66" spans="1:9" x14ac:dyDescent="0.25">
      <c r="A66">
        <f>'Pivot MRIP 11"'!A69</f>
        <v>2013</v>
      </c>
      <c r="B66" t="str">
        <f>'Pivot MRIP 11"'!B69</f>
        <v>1104320130716005</v>
      </c>
      <c r="C66">
        <f>'Pivot MRIP 11"'!C69</f>
        <v>218.19911920999999</v>
      </c>
      <c r="D66">
        <f>'Pivot MRIP 11"'!D69</f>
        <v>218.19911920999999</v>
      </c>
      <c r="E66">
        <f>'Pivot MRIP 11"'!E69</f>
        <v>0.84441310922369928</v>
      </c>
      <c r="F66">
        <f>'Pivot MRIP 11"'!F69</f>
        <v>2</v>
      </c>
      <c r="G66">
        <f>'Pivot MRIP 11"'!G69</f>
        <v>3.7742650208967693E-2</v>
      </c>
      <c r="H66">
        <f t="shared" ref="H66:H129" si="39">G66*C66</f>
        <v>8.2354130322478731</v>
      </c>
      <c r="I66">
        <f t="shared" ref="I66:I129" si="40">E66*H66</f>
        <v>6.9540907243017998</v>
      </c>
    </row>
    <row r="67" spans="1:9" x14ac:dyDescent="0.25">
      <c r="A67">
        <f>'Pivot MRIP 11"'!A70</f>
        <v>2013</v>
      </c>
      <c r="B67" t="str">
        <f>'Pivot MRIP 11"'!B70</f>
        <v>1104320130716006</v>
      </c>
      <c r="C67">
        <f>'Pivot MRIP 11"'!C70</f>
        <v>151.36971242000001</v>
      </c>
      <c r="D67">
        <f>'Pivot MRIP 11"'!D70</f>
        <v>151.36971242000001</v>
      </c>
      <c r="E67">
        <f>'Pivot MRIP 11"'!E70</f>
        <v>0.84441310922369928</v>
      </c>
      <c r="F67">
        <f>'Pivot MRIP 11"'!F70</f>
        <v>25</v>
      </c>
      <c r="G67">
        <f>'Pivot MRIP 11"'!G70</f>
        <v>0.21387501785081692</v>
      </c>
      <c r="H67">
        <f t="shared" si="39"/>
        <v>32.374199945900529</v>
      </c>
      <c r="I67">
        <f t="shared" si="40"/>
        <v>27.337198834947582</v>
      </c>
    </row>
    <row r="68" spans="1:9" x14ac:dyDescent="0.25">
      <c r="A68">
        <f>'Pivot MRIP 11"'!A71</f>
        <v>2013</v>
      </c>
      <c r="B68" t="str">
        <f>'Pivot MRIP 11"'!B71</f>
        <v>1104320130716013</v>
      </c>
      <c r="C68">
        <f>'Pivot MRIP 11"'!C71</f>
        <v>151.36971242000001</v>
      </c>
      <c r="D68">
        <f>'Pivot MRIP 11"'!D71</f>
        <v>151.36971242000001</v>
      </c>
      <c r="E68">
        <f>'Pivot MRIP 11"'!E71</f>
        <v>0.84441310922369928</v>
      </c>
      <c r="F68">
        <f>'Pivot MRIP 11"'!F71</f>
        <v>9</v>
      </c>
      <c r="G68">
        <f>'Pivot MRIP 11"'!G71</f>
        <v>0.15097060083587077</v>
      </c>
      <c r="H68">
        <f t="shared" si="39"/>
        <v>22.852376432400373</v>
      </c>
      <c r="I68">
        <f t="shared" si="40"/>
        <v>19.296846236433588</v>
      </c>
    </row>
    <row r="69" spans="1:9" x14ac:dyDescent="0.25">
      <c r="A69">
        <f>'Pivot MRIP 11"'!A72</f>
        <v>2013</v>
      </c>
      <c r="B69" t="str">
        <f>'Pivot MRIP 11"'!B72</f>
        <v>1104320130716019</v>
      </c>
      <c r="C69">
        <f>'Pivot MRIP 11"'!C72</f>
        <v>151.36971242000001</v>
      </c>
      <c r="D69">
        <f>'Pivot MRIP 11"'!D72</f>
        <v>151.36971242000001</v>
      </c>
      <c r="E69">
        <f>'Pivot MRIP 11"'!E72</f>
        <v>1.4789218364515153</v>
      </c>
      <c r="F69">
        <f>'Pivot MRIP 11"'!F72</f>
        <v>4</v>
      </c>
      <c r="G69">
        <f>'Pivot MRIP 11"'!G72</f>
        <v>3.2808311937717414</v>
      </c>
      <c r="H69">
        <f t="shared" si="39"/>
        <v>496.61847429979383</v>
      </c>
      <c r="I69">
        <f t="shared" si="40"/>
        <v>734.45990602720076</v>
      </c>
    </row>
    <row r="70" spans="1:9" x14ac:dyDescent="0.25">
      <c r="A70">
        <f>'Pivot MRIP 11"'!A73</f>
        <v>2013</v>
      </c>
      <c r="B70" t="str">
        <f>'Pivot MRIP 11"'!B73</f>
        <v>1104320130730005</v>
      </c>
      <c r="C70">
        <f>'Pivot MRIP 11"'!C73</f>
        <v>125.37601121</v>
      </c>
      <c r="D70">
        <f>'Pivot MRIP 11"'!D73</f>
        <v>125.37601121</v>
      </c>
      <c r="E70">
        <f>'Pivot MRIP 11"'!E73</f>
        <v>0.84441310922369928</v>
      </c>
      <c r="F70">
        <f>'Pivot MRIP 11"'!F73</f>
        <v>4</v>
      </c>
      <c r="G70">
        <f>'Pivot MRIP 11"'!G73</f>
        <v>3.7742650208967693E-2</v>
      </c>
      <c r="H70">
        <f t="shared" si="39"/>
        <v>4.7320229356946424</v>
      </c>
      <c r="I70">
        <f t="shared" si="40"/>
        <v>3.9957822000477701</v>
      </c>
    </row>
    <row r="71" spans="1:9" x14ac:dyDescent="0.25">
      <c r="A71">
        <f>'Pivot MRIP 11"'!A74</f>
        <v>2013</v>
      </c>
      <c r="B71" t="str">
        <f>'Pivot MRIP 11"'!B74</f>
        <v>1104320130730007</v>
      </c>
      <c r="C71">
        <f>'Pivot MRIP 11"'!C74</f>
        <v>125.37601121</v>
      </c>
      <c r="D71">
        <f>'Pivot MRIP 11"'!D74</f>
        <v>125.37601121</v>
      </c>
      <c r="E71">
        <f>'Pivot MRIP 11"'!E74</f>
        <v>0.84441310922369939</v>
      </c>
      <c r="F71">
        <f>'Pivot MRIP 11"'!F74</f>
        <v>3</v>
      </c>
      <c r="G71">
        <f>'Pivot MRIP 11"'!G74</f>
        <v>1.258088340298923E-2</v>
      </c>
      <c r="H71">
        <f t="shared" si="39"/>
        <v>1.5773409785648806</v>
      </c>
      <c r="I71">
        <f t="shared" si="40"/>
        <v>1.3319274000159234</v>
      </c>
    </row>
    <row r="72" spans="1:9" x14ac:dyDescent="0.25">
      <c r="A72">
        <f>'Pivot MRIP 11"'!A75</f>
        <v>2013</v>
      </c>
      <c r="B72" t="str">
        <f>'Pivot MRIP 11"'!B75</f>
        <v>1104320130730013</v>
      </c>
      <c r="C72">
        <f>'Pivot MRIP 11"'!C75</f>
        <v>125.37601121</v>
      </c>
      <c r="D72">
        <f>'Pivot MRIP 11"'!D75</f>
        <v>125.37601121</v>
      </c>
      <c r="E72">
        <f>'Pivot MRIP 11"'!E75</f>
        <v>0.84441310922369928</v>
      </c>
      <c r="F72">
        <f>'Pivot MRIP 11"'!F75</f>
        <v>2</v>
      </c>
      <c r="G72">
        <f>'Pivot MRIP 11"'!G75</f>
        <v>7.5485300417935386E-2</v>
      </c>
      <c r="H72">
        <f t="shared" si="39"/>
        <v>9.4640458713892848</v>
      </c>
      <c r="I72">
        <f t="shared" si="40"/>
        <v>7.9915644000955401</v>
      </c>
    </row>
    <row r="73" spans="1:9" x14ac:dyDescent="0.25">
      <c r="A73">
        <f>'Pivot MRIP 11"'!A76</f>
        <v>2013</v>
      </c>
      <c r="B73" t="str">
        <f>'Pivot MRIP 11"'!B76</f>
        <v>1104320130730021</v>
      </c>
      <c r="C73">
        <f>'Pivot MRIP 11"'!C76</f>
        <v>125.37601121</v>
      </c>
      <c r="D73">
        <f>'Pivot MRIP 11"'!D76</f>
        <v>125.37601121</v>
      </c>
      <c r="E73">
        <f>'Pivot MRIP 11"'!E76</f>
        <v>1.4221068880178638</v>
      </c>
      <c r="F73">
        <f>'Pivot MRIP 11"'!F76</f>
        <v>16</v>
      </c>
      <c r="G73">
        <f>'Pivot MRIP 11"'!G76</f>
        <v>1.5913015199404938</v>
      </c>
      <c r="H73">
        <f t="shared" si="39"/>
        <v>199.5110372025494</v>
      </c>
      <c r="I73">
        <f t="shared" si="40"/>
        <v>283.7260202413338</v>
      </c>
    </row>
    <row r="74" spans="1:9" x14ac:dyDescent="0.25">
      <c r="A74">
        <f>'Pivot MRIP 11"'!A77</f>
        <v>2013</v>
      </c>
      <c r="B74" t="str">
        <f>'Pivot MRIP 11"'!B77</f>
        <v>1104320130730026</v>
      </c>
      <c r="C74">
        <f>'Pivot MRIP 11"'!C77</f>
        <v>125.37601121</v>
      </c>
      <c r="D74">
        <f>'Pivot MRIP 11"'!D77</f>
        <v>125.37601121</v>
      </c>
      <c r="E74">
        <f>'Pivot MRIP 11"'!E77</f>
        <v>0.84441310922369939</v>
      </c>
      <c r="F74">
        <f>'Pivot MRIP 11"'!F77</f>
        <v>9</v>
      </c>
      <c r="G74">
        <f>'Pivot MRIP 11"'!G77</f>
        <v>0.94356625522419224</v>
      </c>
      <c r="H74">
        <f t="shared" si="39"/>
        <v>118.30057339236605</v>
      </c>
      <c r="I74">
        <f t="shared" si="40"/>
        <v>99.894555001194263</v>
      </c>
    </row>
    <row r="75" spans="1:9" x14ac:dyDescent="0.25">
      <c r="A75">
        <f>'Pivot MRIP 11"'!A78</f>
        <v>2013</v>
      </c>
      <c r="B75" t="str">
        <f>'Pivot MRIP 11"'!B78</f>
        <v>1104320130730032</v>
      </c>
      <c r="C75">
        <f>'Pivot MRIP 11"'!C78</f>
        <v>125.37601121</v>
      </c>
      <c r="D75">
        <f>'Pivot MRIP 11"'!D78</f>
        <v>125.37601121</v>
      </c>
      <c r="E75">
        <f>'Pivot MRIP 11"'!E78</f>
        <v>0.84441310922369939</v>
      </c>
      <c r="F75">
        <f>'Pivot MRIP 11"'!F78</f>
        <v>2</v>
      </c>
      <c r="G75">
        <f>'Pivot MRIP 11"'!G78</f>
        <v>5.0323533611956919E-2</v>
      </c>
      <c r="H75">
        <f t="shared" si="39"/>
        <v>6.3093639142595226</v>
      </c>
      <c r="I75">
        <f t="shared" si="40"/>
        <v>5.3277096000636934</v>
      </c>
    </row>
    <row r="76" spans="1:9" x14ac:dyDescent="0.25">
      <c r="A76">
        <f>'Pivot MRIP 11"'!A79</f>
        <v>2013</v>
      </c>
      <c r="B76" t="str">
        <f>'Pivot MRIP 11"'!B79</f>
        <v>1104320130730036</v>
      </c>
      <c r="C76">
        <f>'Pivot MRIP 11"'!C79</f>
        <v>125.37601121</v>
      </c>
      <c r="D76">
        <f>'Pivot MRIP 11"'!D79</f>
        <v>125.37601121</v>
      </c>
      <c r="E76">
        <f>'Pivot MRIP 11"'!E79</f>
        <v>0.84441310922369939</v>
      </c>
      <c r="F76">
        <f>'Pivot MRIP 11"'!F79</f>
        <v>1</v>
      </c>
      <c r="G76">
        <f>'Pivot MRIP 11"'!G79</f>
        <v>0.18871325104483844</v>
      </c>
      <c r="H76">
        <f t="shared" si="39"/>
        <v>23.66011467847321</v>
      </c>
      <c r="I76">
        <f t="shared" si="40"/>
        <v>19.978911000238853</v>
      </c>
    </row>
    <row r="77" spans="1:9" x14ac:dyDescent="0.25">
      <c r="A77">
        <f>'Pivot MRIP 11"'!A80</f>
        <v>2013</v>
      </c>
      <c r="B77" t="str">
        <f>'Pivot MRIP 11"'!B80</f>
        <v>1104320130802003</v>
      </c>
      <c r="C77">
        <f>'Pivot MRIP 11"'!C80</f>
        <v>281.61950677999999</v>
      </c>
      <c r="D77">
        <f>'Pivot MRIP 11"'!D80</f>
        <v>281.61950677999999</v>
      </c>
      <c r="E77">
        <f>'Pivot MRIP 11"'!E80</f>
        <v>0.84441310922369939</v>
      </c>
      <c r="F77">
        <f>'Pivot MRIP 11"'!F80</f>
        <v>4</v>
      </c>
      <c r="G77">
        <f>'Pivot MRIP 11"'!G80</f>
        <v>2.516176680597846E-2</v>
      </c>
      <c r="H77">
        <f t="shared" si="39"/>
        <v>7.0860443576130292</v>
      </c>
      <c r="I77">
        <f t="shared" si="40"/>
        <v>5.9835487481090697</v>
      </c>
    </row>
    <row r="78" spans="1:9" x14ac:dyDescent="0.25">
      <c r="A78">
        <f>'Pivot MRIP 11"'!A81</f>
        <v>2013</v>
      </c>
      <c r="B78" t="str">
        <f>'Pivot MRIP 11"'!B81</f>
        <v>1104320130802010</v>
      </c>
      <c r="C78">
        <f>'Pivot MRIP 11"'!C81</f>
        <v>281.61950677999999</v>
      </c>
      <c r="D78">
        <f>'Pivot MRIP 11"'!D81</f>
        <v>281.61950677999999</v>
      </c>
      <c r="E78">
        <f>'Pivot MRIP 11"'!E81</f>
        <v>0.84441310922369939</v>
      </c>
      <c r="F78">
        <f>'Pivot MRIP 11"'!F81</f>
        <v>1</v>
      </c>
      <c r="G78">
        <f>'Pivot MRIP 11"'!G81</f>
        <v>2.516176680597846E-2</v>
      </c>
      <c r="H78">
        <f t="shared" si="39"/>
        <v>7.0860443576130292</v>
      </c>
      <c r="I78">
        <f t="shared" si="40"/>
        <v>5.9835487481090697</v>
      </c>
    </row>
    <row r="79" spans="1:9" x14ac:dyDescent="0.25">
      <c r="A79">
        <f>'Pivot MRIP 11"'!A82</f>
        <v>2013</v>
      </c>
      <c r="B79" t="str">
        <f>'Pivot MRIP 11"'!B82</f>
        <v>1104320130802015</v>
      </c>
      <c r="C79">
        <f>'Pivot MRIP 11"'!C82</f>
        <v>281.61950677999999</v>
      </c>
      <c r="D79">
        <f>'Pivot MRIP 11"'!D82</f>
        <v>281.61950677999999</v>
      </c>
      <c r="E79">
        <f>'Pivot MRIP 11"'!E82</f>
        <v>0.84441310922369939</v>
      </c>
      <c r="F79">
        <f>'Pivot MRIP 11"'!F82</f>
        <v>6</v>
      </c>
      <c r="G79">
        <f>'Pivot MRIP 11"'!G82</f>
        <v>6.2904417014946146E-2</v>
      </c>
      <c r="H79">
        <f t="shared" si="39"/>
        <v>17.715110894032573</v>
      </c>
      <c r="I79">
        <f t="shared" si="40"/>
        <v>14.958871870272674</v>
      </c>
    </row>
    <row r="80" spans="1:9" x14ac:dyDescent="0.25">
      <c r="A80">
        <f>'Pivot MRIP 11"'!A83</f>
        <v>2013</v>
      </c>
      <c r="B80" t="str">
        <f>'Pivot MRIP 11"'!B83</f>
        <v>1104320130803016</v>
      </c>
      <c r="C80">
        <f>'Pivot MRIP 11"'!C83</f>
        <v>380.42906857999998</v>
      </c>
      <c r="D80">
        <f>'Pivot MRIP 11"'!D83</f>
        <v>380.42906857999998</v>
      </c>
      <c r="E80">
        <f>'Pivot MRIP 11"'!E83</f>
        <v>0.84441310922369939</v>
      </c>
      <c r="F80">
        <f>'Pivot MRIP 11"'!F83</f>
        <v>1</v>
      </c>
      <c r="G80">
        <f>'Pivot MRIP 11"'!G83</f>
        <v>1.258088340298923E-2</v>
      </c>
      <c r="H80">
        <f t="shared" si="39"/>
        <v>4.7861337549127736</v>
      </c>
      <c r="I80">
        <f t="shared" si="40"/>
        <v>4.0414740851463939</v>
      </c>
    </row>
    <row r="81" spans="1:9" x14ac:dyDescent="0.25">
      <c r="A81">
        <f>'Pivot MRIP 11"'!A84</f>
        <v>2013</v>
      </c>
      <c r="B81" t="str">
        <f>'Pivot MRIP 11"'!B84</f>
        <v>1104320130803017</v>
      </c>
      <c r="C81">
        <f>'Pivot MRIP 11"'!C84</f>
        <v>380.42906857999998</v>
      </c>
      <c r="D81">
        <f>'Pivot MRIP 11"'!D84</f>
        <v>380.42906857999998</v>
      </c>
      <c r="E81">
        <f>'Pivot MRIP 11"'!E84</f>
        <v>0.84441310922369939</v>
      </c>
      <c r="F81">
        <f>'Pivot MRIP 11"'!F84</f>
        <v>1</v>
      </c>
      <c r="G81">
        <f>'Pivot MRIP 11"'!G84</f>
        <v>1.258088340298923E-2</v>
      </c>
      <c r="H81">
        <f t="shared" si="39"/>
        <v>4.7861337549127736</v>
      </c>
      <c r="I81">
        <f t="shared" si="40"/>
        <v>4.0414740851463939</v>
      </c>
    </row>
    <row r="82" spans="1:9" x14ac:dyDescent="0.25">
      <c r="A82">
        <f>'Pivot MRIP 11"'!A85</f>
        <v>2013</v>
      </c>
      <c r="B82" t="str">
        <f>'Pivot MRIP 11"'!B85</f>
        <v>1104320130805010</v>
      </c>
      <c r="C82">
        <f>'Pivot MRIP 11"'!C85</f>
        <v>120.85569563999999</v>
      </c>
      <c r="D82">
        <f>'Pivot MRIP 11"'!D85</f>
        <v>120.85569563999999</v>
      </c>
      <c r="E82">
        <f>'Pivot MRIP 11"'!E85</f>
        <v>0.84441310922369939</v>
      </c>
      <c r="F82">
        <f>'Pivot MRIP 11"'!F85</f>
        <v>1</v>
      </c>
      <c r="G82">
        <f>'Pivot MRIP 11"'!G85</f>
        <v>1.258088340298923E-2</v>
      </c>
      <c r="H82">
        <f t="shared" si="39"/>
        <v>1.5204714154339938</v>
      </c>
      <c r="I82">
        <f t="shared" si="40"/>
        <v>1.2839059953923777</v>
      </c>
    </row>
    <row r="83" spans="1:9" x14ac:dyDescent="0.25">
      <c r="A83">
        <f>'Pivot MRIP 11"'!A86</f>
        <v>2013</v>
      </c>
      <c r="B83" t="str">
        <f>'Pivot MRIP 11"'!B86</f>
        <v>1104320130810001</v>
      </c>
      <c r="C83">
        <f>'Pivot MRIP 11"'!C86</f>
        <v>349.33758005999999</v>
      </c>
      <c r="D83">
        <f>'Pivot MRIP 11"'!D86</f>
        <v>349.33758005999999</v>
      </c>
      <c r="E83">
        <f>'Pivot MRIP 11"'!E86</f>
        <v>0.84441310922369939</v>
      </c>
      <c r="F83">
        <f>'Pivot MRIP 11"'!F86</f>
        <v>1</v>
      </c>
      <c r="G83">
        <f>'Pivot MRIP 11"'!G86</f>
        <v>5.0323533611956919E-2</v>
      </c>
      <c r="H83">
        <f t="shared" si="39"/>
        <v>17.579901452069102</v>
      </c>
      <c r="I83">
        <f t="shared" si="40"/>
        <v>14.844699244987899</v>
      </c>
    </row>
    <row r="84" spans="1:9" x14ac:dyDescent="0.25">
      <c r="A84">
        <f>'Pivot MRIP 11"'!A87</f>
        <v>2013</v>
      </c>
      <c r="B84" t="str">
        <f>'Pivot MRIP 11"'!B87</f>
        <v>1104320130810029</v>
      </c>
      <c r="C84">
        <f>'Pivot MRIP 11"'!C87</f>
        <v>349.33758005999999</v>
      </c>
      <c r="D84">
        <f>'Pivot MRIP 11"'!D87</f>
        <v>349.33758005999999</v>
      </c>
      <c r="E84">
        <f>'Pivot MRIP 11"'!E87</f>
        <v>0.84441310922369939</v>
      </c>
      <c r="F84">
        <f>'Pivot MRIP 11"'!F87</f>
        <v>1</v>
      </c>
      <c r="G84">
        <f>'Pivot MRIP 11"'!G87</f>
        <v>1.258088340298923E-2</v>
      </c>
      <c r="H84">
        <f t="shared" si="39"/>
        <v>4.3949753630172754</v>
      </c>
      <c r="I84">
        <f t="shared" si="40"/>
        <v>3.7111748112469747</v>
      </c>
    </row>
    <row r="85" spans="1:9" x14ac:dyDescent="0.25">
      <c r="A85">
        <f>'Pivot MRIP 11"'!A88</f>
        <v>2013</v>
      </c>
      <c r="B85" t="str">
        <f>'Pivot MRIP 11"'!B88</f>
        <v>1104320130814001</v>
      </c>
      <c r="C85">
        <f>'Pivot MRIP 11"'!C88</f>
        <v>251.58774217999999</v>
      </c>
      <c r="D85">
        <f>'Pivot MRIP 11"'!D88</f>
        <v>251.58774217999999</v>
      </c>
      <c r="E85">
        <f>'Pivot MRIP 11"'!E88</f>
        <v>0.84441310922369928</v>
      </c>
      <c r="F85">
        <f>'Pivot MRIP 11"'!F88</f>
        <v>4</v>
      </c>
      <c r="G85">
        <f>'Pivot MRIP 11"'!G88</f>
        <v>0.17613236764184922</v>
      </c>
      <c r="H85">
        <f t="shared" si="39"/>
        <v>44.312744699830539</v>
      </c>
      <c r="I85">
        <f t="shared" si="40"/>
        <v>37.418262530219906</v>
      </c>
    </row>
    <row r="86" spans="1:9" x14ac:dyDescent="0.25">
      <c r="A86">
        <f>'Pivot MRIP 11"'!A89</f>
        <v>2013</v>
      </c>
      <c r="B86" t="str">
        <f>'Pivot MRIP 11"'!B89</f>
        <v>1104320130814004</v>
      </c>
      <c r="C86">
        <f>'Pivot MRIP 11"'!C89</f>
        <v>251.58774217999999</v>
      </c>
      <c r="D86">
        <f>'Pivot MRIP 11"'!D89</f>
        <v>251.58774217999999</v>
      </c>
      <c r="E86">
        <f>'Pivot MRIP 11"'!E89</f>
        <v>0.87766559257987198</v>
      </c>
      <c r="F86">
        <f>'Pivot MRIP 11"'!F89</f>
        <v>4</v>
      </c>
      <c r="G86">
        <f>'Pivot MRIP 11"'!G89</f>
        <v>1.1258088340298922</v>
      </c>
      <c r="H86">
        <f t="shared" si="39"/>
        <v>283.23970267987892</v>
      </c>
      <c r="I86">
        <f t="shared" si="40"/>
        <v>248.58974149468267</v>
      </c>
    </row>
    <row r="87" spans="1:9" x14ac:dyDescent="0.25">
      <c r="A87">
        <f>'Pivot MRIP 11"'!A90</f>
        <v>2013</v>
      </c>
      <c r="B87" t="str">
        <f>'Pivot MRIP 11"'!B90</f>
        <v>1104320130916001</v>
      </c>
      <c r="C87">
        <f>'Pivot MRIP 11"'!C90</f>
        <v>8.1390619701000002</v>
      </c>
      <c r="D87">
        <f>'Pivot MRIP 11"'!D90</f>
        <v>8.1390619701000002</v>
      </c>
      <c r="E87">
        <f>'Pivot MRIP 11"'!E90</f>
        <v>1.4546951528983176</v>
      </c>
      <c r="F87">
        <f>'Pivot MRIP 11"'!F90</f>
        <v>36</v>
      </c>
      <c r="G87">
        <f>'Pivot MRIP 11"'!G90</f>
        <v>29.95614713862718</v>
      </c>
      <c r="H87">
        <f t="shared" si="39"/>
        <v>243.81493794672042</v>
      </c>
      <c r="I87">
        <f t="shared" si="40"/>
        <v>354.6764084352983</v>
      </c>
    </row>
    <row r="88" spans="1:9" x14ac:dyDescent="0.25">
      <c r="A88">
        <f>'Pivot MRIP 11"'!A91</f>
        <v>2013</v>
      </c>
      <c r="B88" t="str">
        <f>'Pivot MRIP 11"'!B91</f>
        <v>1104320130920003</v>
      </c>
      <c r="C88">
        <f>'Pivot MRIP 11"'!C91</f>
        <v>100.52205435</v>
      </c>
      <c r="D88">
        <f>'Pivot MRIP 11"'!D91</f>
        <v>100.52205435</v>
      </c>
      <c r="E88">
        <f>'Pivot MRIP 11"'!E91</f>
        <v>0.84441310922369939</v>
      </c>
      <c r="F88">
        <f>'Pivot MRIP 11"'!F91</f>
        <v>1</v>
      </c>
      <c r="G88">
        <f>'Pivot MRIP 11"'!G91</f>
        <v>2.516176680597846E-2</v>
      </c>
      <c r="H88">
        <f t="shared" si="39"/>
        <v>2.5293124904125928</v>
      </c>
      <c r="I88">
        <f t="shared" si="40"/>
        <v>2.1357846242276359</v>
      </c>
    </row>
    <row r="89" spans="1:9" x14ac:dyDescent="0.25">
      <c r="A89">
        <f>'Pivot MRIP 11"'!A92</f>
        <v>2013</v>
      </c>
      <c r="B89" t="str">
        <f>'Pivot MRIP 11"'!B92</f>
        <v>1104320130921010</v>
      </c>
      <c r="C89">
        <f>'Pivot MRIP 11"'!C92</f>
        <v>37.267468600000001</v>
      </c>
      <c r="D89">
        <f>'Pivot MRIP 11"'!D92</f>
        <v>37.267468600000001</v>
      </c>
      <c r="E89">
        <f>'Pivot MRIP 11"'!E92</f>
        <v>1.8324928421936217</v>
      </c>
      <c r="F89">
        <f>'Pivot MRIP 11"'!F92</f>
        <v>10</v>
      </c>
      <c r="G89">
        <f>'Pivot MRIP 11"'!G92</f>
        <v>1.2503235336119569</v>
      </c>
      <c r="H89">
        <f t="shared" si="39"/>
        <v>46.596393028724648</v>
      </c>
      <c r="I89">
        <f t="shared" si="40"/>
        <v>85.387556697178695</v>
      </c>
    </row>
    <row r="90" spans="1:9" x14ac:dyDescent="0.25">
      <c r="A90">
        <f>'Pivot MRIP 11"'!A93</f>
        <v>2013</v>
      </c>
      <c r="B90" t="str">
        <f>'Pivot MRIP 11"'!B93</f>
        <v>1104320130922006</v>
      </c>
      <c r="C90">
        <f>'Pivot MRIP 11"'!C93</f>
        <v>319.88036979999998</v>
      </c>
      <c r="D90">
        <f>'Pivot MRIP 11"'!D93</f>
        <v>319.88036979999998</v>
      </c>
      <c r="E90">
        <f>'Pivot MRIP 11"'!E93</f>
        <v>0.84441310922369939</v>
      </c>
      <c r="F90">
        <f>'Pivot MRIP 11"'!F93</f>
        <v>4</v>
      </c>
      <c r="G90">
        <f>'Pivot MRIP 11"'!G93</f>
        <v>2.516176680597846E-2</v>
      </c>
      <c r="H90">
        <f t="shared" si="39"/>
        <v>8.0487552707177539</v>
      </c>
      <c r="I90">
        <f t="shared" si="40"/>
        <v>6.7964744635274172</v>
      </c>
    </row>
    <row r="91" spans="1:9" x14ac:dyDescent="0.25">
      <c r="A91">
        <f>'Pivot MRIP 11"'!A94</f>
        <v>2013</v>
      </c>
      <c r="B91" t="str">
        <f>'Pivot MRIP 11"'!B94</f>
        <v>1104320130922011</v>
      </c>
      <c r="C91">
        <f>'Pivot MRIP 11"'!C94</f>
        <v>212.03258664000001</v>
      </c>
      <c r="D91">
        <f>'Pivot MRIP 11"'!D94</f>
        <v>212.03258664000001</v>
      </c>
      <c r="E91">
        <f>'Pivot MRIP 11"'!E94</f>
        <v>0.8444131092236995</v>
      </c>
      <c r="F91">
        <f>'Pivot MRIP 11"'!F94</f>
        <v>16</v>
      </c>
      <c r="G91">
        <f>'Pivot MRIP 11"'!G94</f>
        <v>0.39000738549266611</v>
      </c>
      <c r="H91">
        <f t="shared" si="39"/>
        <v>82.694274754713604</v>
      </c>
      <c r="I91">
        <f t="shared" si="40"/>
        <v>69.828129660626601</v>
      </c>
    </row>
    <row r="92" spans="1:9" x14ac:dyDescent="0.25">
      <c r="A92">
        <f>'Pivot MRIP 11"'!A95</f>
        <v>2013</v>
      </c>
      <c r="B92" t="str">
        <f>'Pivot MRIP 11"'!B95</f>
        <v>1104320130922018</v>
      </c>
      <c r="C92">
        <f>'Pivot MRIP 11"'!C95</f>
        <v>212.03258664000001</v>
      </c>
      <c r="D92">
        <f>'Pivot MRIP 11"'!D95</f>
        <v>212.03258664000001</v>
      </c>
      <c r="E92">
        <f>'Pivot MRIP 11"'!E95</f>
        <v>0.84441310922369939</v>
      </c>
      <c r="F92">
        <f>'Pivot MRIP 11"'!F95</f>
        <v>8</v>
      </c>
      <c r="G92">
        <f>'Pivot MRIP 11"'!G95</f>
        <v>2.516176680597846E-2</v>
      </c>
      <c r="H92">
        <f t="shared" si="39"/>
        <v>5.3351145003041038</v>
      </c>
      <c r="I92">
        <f t="shared" si="40"/>
        <v>4.5050406232662317</v>
      </c>
    </row>
    <row r="93" spans="1:9" x14ac:dyDescent="0.25">
      <c r="A93">
        <f>'Pivot MRIP 11"'!A96</f>
        <v>2013</v>
      </c>
      <c r="B93" t="str">
        <f>'Pivot MRIP 11"'!B96</f>
        <v>1104320130922024</v>
      </c>
      <c r="C93">
        <f>'Pivot MRIP 11"'!C96</f>
        <v>212.03258664000001</v>
      </c>
      <c r="D93">
        <f>'Pivot MRIP 11"'!D96</f>
        <v>212.03258664000001</v>
      </c>
      <c r="E93">
        <f>'Pivot MRIP 11"'!E96</f>
        <v>0.84441310922369939</v>
      </c>
      <c r="F93">
        <f>'Pivot MRIP 11"'!F96</f>
        <v>3</v>
      </c>
      <c r="G93">
        <f>'Pivot MRIP 11"'!G96</f>
        <v>1.258088340298923E-2</v>
      </c>
      <c r="H93">
        <f t="shared" si="39"/>
        <v>2.6675572501520519</v>
      </c>
      <c r="I93">
        <f t="shared" si="40"/>
        <v>2.2525203116331158</v>
      </c>
    </row>
    <row r="94" spans="1:9" x14ac:dyDescent="0.25">
      <c r="A94">
        <f>'Pivot MRIP 11"'!A97</f>
        <v>2013</v>
      </c>
      <c r="B94" t="str">
        <f>'Pivot MRIP 11"'!B97</f>
        <v>1104320130927001</v>
      </c>
      <c r="C94">
        <f>'Pivot MRIP 11"'!C97</f>
        <v>213.90820026</v>
      </c>
      <c r="D94">
        <f>'Pivot MRIP 11"'!D97</f>
        <v>213.90820026</v>
      </c>
      <c r="E94">
        <f>'Pivot MRIP 11"'!E97</f>
        <v>0.84441310922369928</v>
      </c>
      <c r="F94">
        <f>'Pivot MRIP 11"'!F97</f>
        <v>2</v>
      </c>
      <c r="G94">
        <f>'Pivot MRIP 11"'!G97</f>
        <v>3.7742650208967693E-2</v>
      </c>
      <c r="H94">
        <f t="shared" si="39"/>
        <v>8.0734623792429918</v>
      </c>
      <c r="I94">
        <f t="shared" si="40"/>
        <v>6.8173374698571392</v>
      </c>
    </row>
    <row r="95" spans="1:9" x14ac:dyDescent="0.25">
      <c r="A95">
        <f>'Pivot MRIP 11"'!A98</f>
        <v>2013</v>
      </c>
      <c r="B95" t="str">
        <f>'Pivot MRIP 11"'!B98</f>
        <v>1104320130927009</v>
      </c>
      <c r="C95">
        <f>'Pivot MRIP 11"'!C98</f>
        <v>433.35499382</v>
      </c>
      <c r="D95">
        <f>'Pivot MRIP 11"'!D98</f>
        <v>433.35499382</v>
      </c>
      <c r="E95">
        <f>'Pivot MRIP 11"'!E98</f>
        <v>0.84441310922369928</v>
      </c>
      <c r="F95">
        <f>'Pivot MRIP 11"'!F98</f>
        <v>3</v>
      </c>
      <c r="G95">
        <f>'Pivot MRIP 11"'!G98</f>
        <v>3.7742650208967693E-2</v>
      </c>
      <c r="H95">
        <f t="shared" si="39"/>
        <v>16.355965948057616</v>
      </c>
      <c r="I95">
        <f t="shared" si="40"/>
        <v>13.811192060556282</v>
      </c>
    </row>
    <row r="96" spans="1:9" x14ac:dyDescent="0.25">
      <c r="A96">
        <f>'Pivot MRIP 11"'!A99</f>
        <v>2013</v>
      </c>
      <c r="B96" t="str">
        <f>'Pivot MRIP 11"'!B99</f>
        <v>1104320130927010</v>
      </c>
      <c r="C96">
        <f>'Pivot MRIP 11"'!C99</f>
        <v>213.90820026</v>
      </c>
      <c r="D96">
        <f>'Pivot MRIP 11"'!D99</f>
        <v>213.90820026</v>
      </c>
      <c r="E96">
        <f>'Pivot MRIP 11"'!E99</f>
        <v>0.84441310922369939</v>
      </c>
      <c r="F96">
        <f>'Pivot MRIP 11"'!F99</f>
        <v>2</v>
      </c>
      <c r="G96">
        <f>'Pivot MRIP 11"'!G99</f>
        <v>1.258088340298923E-2</v>
      </c>
      <c r="H96">
        <f t="shared" si="39"/>
        <v>2.6911541264143306</v>
      </c>
      <c r="I96">
        <f t="shared" si="40"/>
        <v>2.2724458232857137</v>
      </c>
    </row>
    <row r="97" spans="1:9" x14ac:dyDescent="0.25">
      <c r="A97">
        <f>'Pivot MRIP 11"'!A100</f>
        <v>2013</v>
      </c>
      <c r="B97" t="str">
        <f>'Pivot MRIP 11"'!B100</f>
        <v>1104320130927012</v>
      </c>
      <c r="C97">
        <f>'Pivot MRIP 11"'!C100</f>
        <v>213.90820026</v>
      </c>
      <c r="D97">
        <f>'Pivot MRIP 11"'!D100</f>
        <v>213.90820026</v>
      </c>
      <c r="E97">
        <f>'Pivot MRIP 11"'!E100</f>
        <v>0.84441310922369939</v>
      </c>
      <c r="F97">
        <f>'Pivot MRIP 11"'!F100</f>
        <v>1</v>
      </c>
      <c r="G97">
        <f>'Pivot MRIP 11"'!G100</f>
        <v>5.0323533611956919E-2</v>
      </c>
      <c r="H97">
        <f t="shared" si="39"/>
        <v>10.764616505657322</v>
      </c>
      <c r="I97">
        <f t="shared" si="40"/>
        <v>9.0897832931428546</v>
      </c>
    </row>
    <row r="98" spans="1:9" x14ac:dyDescent="0.25">
      <c r="A98">
        <f>'Pivot MRIP 11"'!A101</f>
        <v>2013</v>
      </c>
      <c r="B98" t="str">
        <f>'Pivot MRIP 11"'!B101</f>
        <v>1104320130927013</v>
      </c>
      <c r="C98">
        <f>'Pivot MRIP 11"'!C101</f>
        <v>213.90820025999997</v>
      </c>
      <c r="D98">
        <f>'Pivot MRIP 11"'!D101</f>
        <v>213.90820025999997</v>
      </c>
      <c r="E98">
        <f>'Pivot MRIP 11"'!E101</f>
        <v>0.84441310922369939</v>
      </c>
      <c r="F98">
        <f>'Pivot MRIP 11"'!F101</f>
        <v>9</v>
      </c>
      <c r="G98">
        <f>'Pivot MRIP 11"'!G101</f>
        <v>0.37742650208967687</v>
      </c>
      <c r="H98">
        <f t="shared" si="39"/>
        <v>80.7346237924299</v>
      </c>
      <c r="I98">
        <f t="shared" si="40"/>
        <v>68.173374698571394</v>
      </c>
    </row>
    <row r="99" spans="1:9" x14ac:dyDescent="0.25">
      <c r="A99">
        <f>'Pivot MRIP 11"'!A102</f>
        <v>2013</v>
      </c>
      <c r="B99" t="str">
        <f>'Pivot MRIP 11"'!B102</f>
        <v>1104320131001004</v>
      </c>
      <c r="C99">
        <f>'Pivot MRIP 11"'!C102</f>
        <v>649.80872824000005</v>
      </c>
      <c r="D99">
        <f>'Pivot MRIP 11"'!D102</f>
        <v>649.80872824000005</v>
      </c>
      <c r="E99">
        <f>'Pivot MRIP 11"'!E102</f>
        <v>0.84441310922369928</v>
      </c>
      <c r="F99">
        <f>'Pivot MRIP 11"'!F102</f>
        <v>6</v>
      </c>
      <c r="G99">
        <f>'Pivot MRIP 11"'!G102</f>
        <v>3.7742650208967693E-2</v>
      </c>
      <c r="H99">
        <f t="shared" si="39"/>
        <v>24.525503532696469</v>
      </c>
      <c r="I99">
        <f t="shared" si="40"/>
        <v>20.709656693321044</v>
      </c>
    </row>
    <row r="100" spans="1:9" x14ac:dyDescent="0.25">
      <c r="A100">
        <f>'Pivot MRIP 11"'!A103</f>
        <v>2013</v>
      </c>
      <c r="B100" t="str">
        <f>'Pivot MRIP 11"'!B103</f>
        <v>1104320131001007</v>
      </c>
      <c r="C100">
        <f>'Pivot MRIP 11"'!C103</f>
        <v>649.80872824000005</v>
      </c>
      <c r="D100">
        <f>'Pivot MRIP 11"'!D103</f>
        <v>649.80872824000005</v>
      </c>
      <c r="E100">
        <f>'Pivot MRIP 11"'!E103</f>
        <v>0.84441310922369928</v>
      </c>
      <c r="F100">
        <f>'Pivot MRIP 11"'!F103</f>
        <v>9</v>
      </c>
      <c r="G100">
        <f>'Pivot MRIP 11"'!G103</f>
        <v>0.15097060083587077</v>
      </c>
      <c r="H100">
        <f t="shared" si="39"/>
        <v>98.102014130785875</v>
      </c>
      <c r="I100">
        <f t="shared" si="40"/>
        <v>82.838626773284176</v>
      </c>
    </row>
    <row r="101" spans="1:9" x14ac:dyDescent="0.25">
      <c r="A101">
        <f>'Pivot MRIP 11"'!A104</f>
        <v>2013</v>
      </c>
      <c r="B101" t="str">
        <f>'Pivot MRIP 11"'!B104</f>
        <v>1104320131001011</v>
      </c>
      <c r="C101">
        <f>'Pivot MRIP 11"'!C104</f>
        <v>649.80872824000005</v>
      </c>
      <c r="D101">
        <f>'Pivot MRIP 11"'!D104</f>
        <v>649.80872824000005</v>
      </c>
      <c r="E101">
        <f>'Pivot MRIP 11"'!E104</f>
        <v>0.84441310922369939</v>
      </c>
      <c r="F101">
        <f>'Pivot MRIP 11"'!F104</f>
        <v>1</v>
      </c>
      <c r="G101">
        <f>'Pivot MRIP 11"'!G104</f>
        <v>2.516176680597846E-2</v>
      </c>
      <c r="H101">
        <f t="shared" si="39"/>
        <v>16.350335688464313</v>
      </c>
      <c r="I101">
        <f t="shared" si="40"/>
        <v>13.806437795547366</v>
      </c>
    </row>
    <row r="102" spans="1:9" x14ac:dyDescent="0.25">
      <c r="A102">
        <f>'Pivot MRIP 11"'!A105</f>
        <v>2013</v>
      </c>
      <c r="B102" t="str">
        <f>'Pivot MRIP 11"'!B105</f>
        <v>1104320131003009</v>
      </c>
      <c r="C102">
        <f>'Pivot MRIP 11"'!C105</f>
        <v>381.10016682000003</v>
      </c>
      <c r="D102">
        <f>'Pivot MRIP 11"'!D105</f>
        <v>381.10016682000003</v>
      </c>
      <c r="E102">
        <f>'Pivot MRIP 11"'!E105</f>
        <v>1.6336093935170479</v>
      </c>
      <c r="F102">
        <f>'Pivot MRIP 11"'!F105</f>
        <v>3</v>
      </c>
      <c r="G102">
        <f>'Pivot MRIP 11"'!G105</f>
        <v>2.050323533611957</v>
      </c>
      <c r="H102">
        <f t="shared" si="39"/>
        <v>781.37864069448869</v>
      </c>
      <c r="I102">
        <f t="shared" si="40"/>
        <v>1276.4674873320989</v>
      </c>
    </row>
    <row r="103" spans="1:9" x14ac:dyDescent="0.25">
      <c r="A103">
        <f>'Pivot MRIP 11"'!A106</f>
        <v>2013</v>
      </c>
      <c r="B103" t="str">
        <f>'Pivot MRIP 11"'!B106</f>
        <v>1104320131003010</v>
      </c>
      <c r="C103">
        <f>'Pivot MRIP 11"'!C106</f>
        <v>175.25725607000001</v>
      </c>
      <c r="D103">
        <f>'Pivot MRIP 11"'!D106</f>
        <v>175.25725607000001</v>
      </c>
      <c r="E103">
        <f>'Pivot MRIP 11"'!E106</f>
        <v>0.84441310922369939</v>
      </c>
      <c r="F103">
        <f>'Pivot MRIP 11"'!F106</f>
        <v>2</v>
      </c>
      <c r="G103">
        <f>'Pivot MRIP 11"'!G106</f>
        <v>1.258088340298923E-2</v>
      </c>
      <c r="H103">
        <f t="shared" si="39"/>
        <v>2.2048911041444965</v>
      </c>
      <c r="I103">
        <f t="shared" si="40"/>
        <v>1.8618389527503298</v>
      </c>
    </row>
    <row r="104" spans="1:9" x14ac:dyDescent="0.25">
      <c r="A104">
        <f>'Pivot MRIP 11"'!A107</f>
        <v>2013</v>
      </c>
      <c r="B104" t="str">
        <f>'Pivot MRIP 11"'!B107</f>
        <v>1104320131003020</v>
      </c>
      <c r="C104">
        <f>'Pivot MRIP 11"'!C107</f>
        <v>175.25725607000001</v>
      </c>
      <c r="D104">
        <f>'Pivot MRIP 11"'!D107</f>
        <v>175.25725607000001</v>
      </c>
      <c r="E104">
        <f>'Pivot MRIP 11"'!E107</f>
        <v>0.84441310922369939</v>
      </c>
      <c r="F104">
        <f>'Pivot MRIP 11"'!F107</f>
        <v>2</v>
      </c>
      <c r="G104">
        <f>'Pivot MRIP 11"'!G107</f>
        <v>1.258088340298923E-2</v>
      </c>
      <c r="H104">
        <f t="shared" si="39"/>
        <v>2.2048911041444965</v>
      </c>
      <c r="I104">
        <f t="shared" si="40"/>
        <v>1.8618389527503298</v>
      </c>
    </row>
    <row r="105" spans="1:9" x14ac:dyDescent="0.25">
      <c r="A105">
        <f>'Pivot MRIP 11"'!A108</f>
        <v>2013</v>
      </c>
      <c r="B105" t="str">
        <f>'Pivot MRIP 11"'!B108</f>
        <v>1104320131003026</v>
      </c>
      <c r="C105">
        <f>'Pivot MRIP 11"'!C108</f>
        <v>175.25725607000001</v>
      </c>
      <c r="D105">
        <f>'Pivot MRIP 11"'!D108</f>
        <v>175.25725607000001</v>
      </c>
      <c r="E105">
        <f>'Pivot MRIP 11"'!E108</f>
        <v>0.55479778277291947</v>
      </c>
      <c r="F105">
        <f>'Pivot MRIP 11"'!F108</f>
        <v>1</v>
      </c>
      <c r="G105">
        <f>'Pivot MRIP 11"'!G108</f>
        <v>1.0129898046029893</v>
      </c>
      <c r="H105">
        <f t="shared" si="39"/>
        <v>177.53381358160536</v>
      </c>
      <c r="I105">
        <f t="shared" si="40"/>
        <v>98.495366142295467</v>
      </c>
    </row>
    <row r="106" spans="1:9" x14ac:dyDescent="0.25">
      <c r="A106">
        <f>'Pivot MRIP 11"'!A109</f>
        <v>2013</v>
      </c>
      <c r="B106" t="str">
        <f>'Pivot MRIP 11"'!B109</f>
        <v>1104320131012001</v>
      </c>
      <c r="C106">
        <f>'Pivot MRIP 11"'!C109</f>
        <v>986.10597221</v>
      </c>
      <c r="D106">
        <f>'Pivot MRIP 11"'!D109</f>
        <v>986.10597221</v>
      </c>
      <c r="E106">
        <f>'Pivot MRIP 11"'!E109</f>
        <v>0.84441310922369939</v>
      </c>
      <c r="F106">
        <f>'Pivot MRIP 11"'!F109</f>
        <v>15</v>
      </c>
      <c r="G106">
        <f>'Pivot MRIP 11"'!G109</f>
        <v>0.37742650208967687</v>
      </c>
      <c r="H106">
        <f t="shared" si="39"/>
        <v>372.18252778096041</v>
      </c>
      <c r="I106">
        <f t="shared" si="40"/>
        <v>314.27580548225666</v>
      </c>
    </row>
    <row r="107" spans="1:9" x14ac:dyDescent="0.25">
      <c r="A107">
        <f>'Pivot MRIP 11"'!A110</f>
        <v>2013</v>
      </c>
      <c r="B107" t="str">
        <f>'Pivot MRIP 11"'!B110</f>
        <v>1104320131017001</v>
      </c>
      <c r="C107">
        <f>'Pivot MRIP 11"'!C110</f>
        <v>221.90111347999999</v>
      </c>
      <c r="D107">
        <f>'Pivot MRIP 11"'!D110</f>
        <v>221.90111347999999</v>
      </c>
      <c r="E107">
        <f>'Pivot MRIP 11"'!E110</f>
        <v>0.84441310922369928</v>
      </c>
      <c r="F107">
        <f>'Pivot MRIP 11"'!F110</f>
        <v>3</v>
      </c>
      <c r="G107">
        <f>'Pivot MRIP 11"'!G110</f>
        <v>3.7742650208967693E-2</v>
      </c>
      <c r="H107">
        <f t="shared" si="39"/>
        <v>8.3751361070560861</v>
      </c>
      <c r="I107">
        <f t="shared" si="40"/>
        <v>7.0720747203308987</v>
      </c>
    </row>
    <row r="108" spans="1:9" x14ac:dyDescent="0.25">
      <c r="A108">
        <f>'Pivot MRIP 11"'!A111</f>
        <v>2013</v>
      </c>
      <c r="B108" t="str">
        <f>'Pivot MRIP 11"'!B111</f>
        <v>1104320131017004</v>
      </c>
      <c r="C108">
        <f>'Pivot MRIP 11"'!C111</f>
        <v>122.19090496</v>
      </c>
      <c r="D108">
        <f>'Pivot MRIP 11"'!D111</f>
        <v>122.19090496</v>
      </c>
      <c r="E108">
        <f>'Pivot MRIP 11"'!E111</f>
        <v>0.84441310922369939</v>
      </c>
      <c r="F108">
        <f>'Pivot MRIP 11"'!F111</f>
        <v>3</v>
      </c>
      <c r="G108">
        <f>'Pivot MRIP 11"'!G111</f>
        <v>2.516176680597846E-2</v>
      </c>
      <c r="H108">
        <f t="shared" si="39"/>
        <v>3.0745390564149968</v>
      </c>
      <c r="I108">
        <f t="shared" si="40"/>
        <v>2.5961810840570863</v>
      </c>
    </row>
    <row r="109" spans="1:9" x14ac:dyDescent="0.25">
      <c r="A109">
        <f>'Pivot MRIP 11"'!A112</f>
        <v>2013</v>
      </c>
      <c r="B109" t="str">
        <f>'Pivot MRIP 11"'!B112</f>
        <v>1104320131017022</v>
      </c>
      <c r="C109">
        <f>'Pivot MRIP 11"'!C112</f>
        <v>122.19090496</v>
      </c>
      <c r="D109">
        <f>'Pivot MRIP 11"'!D112</f>
        <v>122.19090496</v>
      </c>
      <c r="E109">
        <f>'Pivot MRIP 11"'!E112</f>
        <v>1.2840767686365691</v>
      </c>
      <c r="F109">
        <f>'Pivot MRIP 11"'!F112</f>
        <v>6</v>
      </c>
      <c r="G109">
        <f>'Pivot MRIP 11"'!G112</f>
        <v>1.0886526956209246</v>
      </c>
      <c r="H109">
        <f t="shared" si="39"/>
        <v>133.0234580650642</v>
      </c>
      <c r="I109">
        <f t="shared" si="40"/>
        <v>170.8123321850498</v>
      </c>
    </row>
    <row r="110" spans="1:9" x14ac:dyDescent="0.25">
      <c r="A110">
        <f>'Pivot MRIP 11"'!A113</f>
        <v>2013</v>
      </c>
      <c r="B110" t="str">
        <f>'Pivot MRIP 11"'!B113</f>
        <v>1104320131017027</v>
      </c>
      <c r="C110">
        <f>'Pivot MRIP 11"'!C113</f>
        <v>122.19090496</v>
      </c>
      <c r="D110">
        <f>'Pivot MRIP 11"'!D113</f>
        <v>122.19090496</v>
      </c>
      <c r="E110">
        <f>'Pivot MRIP 11"'!E113</f>
        <v>0.84441310922369939</v>
      </c>
      <c r="F110">
        <f>'Pivot MRIP 11"'!F113</f>
        <v>2</v>
      </c>
      <c r="G110">
        <f>'Pivot MRIP 11"'!G113</f>
        <v>6.2904417014946146E-2</v>
      </c>
      <c r="H110">
        <f t="shared" si="39"/>
        <v>7.6863476410374911</v>
      </c>
      <c r="I110">
        <f t="shared" si="40"/>
        <v>6.4904527101427147</v>
      </c>
    </row>
    <row r="111" spans="1:9" x14ac:dyDescent="0.25">
      <c r="A111">
        <f>'Pivot MRIP 11"'!A114</f>
        <v>2013</v>
      </c>
      <c r="B111" t="str">
        <f>'Pivot MRIP 11"'!B114</f>
        <v>1104320131019004</v>
      </c>
      <c r="C111">
        <f>'Pivot MRIP 11"'!C114</f>
        <v>208.10576287999999</v>
      </c>
      <c r="D111">
        <f>'Pivot MRIP 11"'!D114</f>
        <v>208.10576287999999</v>
      </c>
      <c r="E111">
        <f>'Pivot MRIP 11"'!E114</f>
        <v>0.84441310922369939</v>
      </c>
      <c r="F111">
        <f>'Pivot MRIP 11"'!F114</f>
        <v>3</v>
      </c>
      <c r="G111">
        <f>'Pivot MRIP 11"'!G114</f>
        <v>1.258088340298923E-2</v>
      </c>
      <c r="H111">
        <f t="shared" si="39"/>
        <v>2.618154338283404</v>
      </c>
      <c r="I111">
        <f t="shared" si="40"/>
        <v>2.2108038452174066</v>
      </c>
    </row>
    <row r="112" spans="1:9" x14ac:dyDescent="0.25">
      <c r="A112">
        <f>'Pivot MRIP 11"'!A115</f>
        <v>2013</v>
      </c>
      <c r="B112" t="str">
        <f>'Pivot MRIP 11"'!B115</f>
        <v>1104320131019007</v>
      </c>
      <c r="C112">
        <f>'Pivot MRIP 11"'!C115</f>
        <v>312.02672228</v>
      </c>
      <c r="D112">
        <f>'Pivot MRIP 11"'!D115</f>
        <v>312.02672228</v>
      </c>
      <c r="E112">
        <f>'Pivot MRIP 11"'!E115</f>
        <v>0.84441310922369939</v>
      </c>
      <c r="F112">
        <f>'Pivot MRIP 11"'!F115</f>
        <v>2</v>
      </c>
      <c r="G112">
        <f>'Pivot MRIP 11"'!G115</f>
        <v>6.2904417014946146E-2</v>
      </c>
      <c r="H112">
        <f t="shared" si="39"/>
        <v>19.627859058107909</v>
      </c>
      <c r="I112">
        <f t="shared" si="40"/>
        <v>16.574021494661451</v>
      </c>
    </row>
    <row r="113" spans="1:9" x14ac:dyDescent="0.25">
      <c r="A113">
        <f>'Pivot MRIP 11"'!A116</f>
        <v>2013</v>
      </c>
      <c r="B113" t="str">
        <f>'Pivot MRIP 11"'!B116</f>
        <v>1104320131019023</v>
      </c>
      <c r="C113">
        <f>'Pivot MRIP 11"'!C116</f>
        <v>208.10576287999999</v>
      </c>
      <c r="D113">
        <f>'Pivot MRIP 11"'!D116</f>
        <v>208.10576287999999</v>
      </c>
      <c r="E113">
        <f>'Pivot MRIP 11"'!E116</f>
        <v>0.84441310922369928</v>
      </c>
      <c r="F113">
        <f>'Pivot MRIP 11"'!F116</f>
        <v>4</v>
      </c>
      <c r="G113">
        <f>'Pivot MRIP 11"'!G116</f>
        <v>7.5485300417935386E-2</v>
      </c>
      <c r="H113">
        <f t="shared" si="39"/>
        <v>15.708926029700425</v>
      </c>
      <c r="I113">
        <f t="shared" si="40"/>
        <v>13.264823071304438</v>
      </c>
    </row>
    <row r="114" spans="1:9" x14ac:dyDescent="0.25">
      <c r="A114">
        <f>'Pivot MRIP 11"'!A117</f>
        <v>2013</v>
      </c>
      <c r="B114" t="str">
        <f>'Pivot MRIP 11"'!B117</f>
        <v>1104320131019025</v>
      </c>
      <c r="C114">
        <f>'Pivot MRIP 11"'!C117</f>
        <v>260.06624257999999</v>
      </c>
      <c r="D114">
        <f>'Pivot MRIP 11"'!D117</f>
        <v>260.06624257999999</v>
      </c>
      <c r="E114">
        <f>'Pivot MRIP 11"'!E117</f>
        <v>0.84441310922369939</v>
      </c>
      <c r="F114">
        <f>'Pivot MRIP 11"'!F117</f>
        <v>6</v>
      </c>
      <c r="G114">
        <f>'Pivot MRIP 11"'!G117</f>
        <v>0.18871325104483844</v>
      </c>
      <c r="H114">
        <f t="shared" si="39"/>
        <v>49.077946124287394</v>
      </c>
      <c r="I114">
        <f t="shared" si="40"/>
        <v>41.442061081122723</v>
      </c>
    </row>
    <row r="115" spans="1:9" x14ac:dyDescent="0.25">
      <c r="A115">
        <f>'Pivot MRIP 11"'!A118</f>
        <v>2013</v>
      </c>
      <c r="B115" t="str">
        <f>'Pivot MRIP 11"'!B118</f>
        <v>1104320131020017</v>
      </c>
      <c r="C115">
        <f>'Pivot MRIP 11"'!C118</f>
        <v>202.12191677999999</v>
      </c>
      <c r="D115">
        <f>'Pivot MRIP 11"'!D118</f>
        <v>202.12191677999999</v>
      </c>
      <c r="E115">
        <f>'Pivot MRIP 11"'!E118</f>
        <v>0.44092452439074076</v>
      </c>
      <c r="F115">
        <f>'Pivot MRIP 11"'!F118</f>
        <v>1</v>
      </c>
      <c r="G115">
        <f>'Pivot MRIP 11"'!G118</f>
        <v>2.1010802469000001</v>
      </c>
      <c r="H115">
        <f t="shared" si="39"/>
        <v>424.67436681202366</v>
      </c>
      <c r="I115">
        <f t="shared" si="40"/>
        <v>187.2493432075305</v>
      </c>
    </row>
    <row r="116" spans="1:9" x14ac:dyDescent="0.25">
      <c r="A116">
        <f>'Pivot MRIP 11"'!A119</f>
        <v>2013</v>
      </c>
      <c r="B116" t="str">
        <f>'Pivot MRIP 11"'!B119</f>
        <v>1104320131022001</v>
      </c>
      <c r="C116">
        <f>'Pivot MRIP 11"'!C119</f>
        <v>118.00445825000001</v>
      </c>
      <c r="D116">
        <f>'Pivot MRIP 11"'!D119</f>
        <v>118.00445825000001</v>
      </c>
      <c r="E116">
        <f>'Pivot MRIP 11"'!E119</f>
        <v>0.84441310922369939</v>
      </c>
      <c r="F116">
        <f>'Pivot MRIP 11"'!F119</f>
        <v>9</v>
      </c>
      <c r="G116">
        <f>'Pivot MRIP 11"'!G119</f>
        <v>0.75485300417935375</v>
      </c>
      <c r="H116">
        <f t="shared" si="39"/>
        <v>89.076019816569641</v>
      </c>
      <c r="I116">
        <f t="shared" si="40"/>
        <v>75.216958850581435</v>
      </c>
    </row>
    <row r="117" spans="1:9" x14ac:dyDescent="0.25">
      <c r="A117">
        <f>'Pivot MRIP 11"'!A120</f>
        <v>2013</v>
      </c>
      <c r="B117" t="str">
        <f>'Pivot MRIP 11"'!B120</f>
        <v>1104320131022004</v>
      </c>
      <c r="C117">
        <f>'Pivot MRIP 11"'!C120</f>
        <v>118.00445825</v>
      </c>
      <c r="D117">
        <f>'Pivot MRIP 11"'!D120</f>
        <v>118.00445825</v>
      </c>
      <c r="E117">
        <f>'Pivot MRIP 11"'!E120</f>
        <v>0.84441310922369928</v>
      </c>
      <c r="F117">
        <f>'Pivot MRIP 11"'!F120</f>
        <v>4</v>
      </c>
      <c r="G117">
        <f>'Pivot MRIP 11"'!G120</f>
        <v>0.27677943486576306</v>
      </c>
      <c r="H117">
        <f t="shared" si="39"/>
        <v>32.661207266075529</v>
      </c>
      <c r="I117">
        <f t="shared" si="40"/>
        <v>27.579551578546514</v>
      </c>
    </row>
    <row r="118" spans="1:9" x14ac:dyDescent="0.25">
      <c r="A118">
        <f>'Pivot MRIP 11"'!A121</f>
        <v>2013</v>
      </c>
      <c r="B118" t="str">
        <f>'Pivot MRIP 11"'!B121</f>
        <v>1104320131022006</v>
      </c>
      <c r="C118">
        <f>'Pivot MRIP 11"'!C121</f>
        <v>209.34177335000001</v>
      </c>
      <c r="D118">
        <f>'Pivot MRIP 11"'!D121</f>
        <v>209.34177335000001</v>
      </c>
      <c r="E118">
        <f>'Pivot MRIP 11"'!E121</f>
        <v>0.84441310922369939</v>
      </c>
      <c r="F118">
        <f>'Pivot MRIP 11"'!F121</f>
        <v>3</v>
      </c>
      <c r="G118">
        <f>'Pivot MRIP 11"'!G121</f>
        <v>0.11322795062690307</v>
      </c>
      <c r="H118">
        <f t="shared" si="39"/>
        <v>23.703339977022132</v>
      </c>
      <c r="I118">
        <f t="shared" si="40"/>
        <v>20.015411008983669</v>
      </c>
    </row>
    <row r="119" spans="1:9" x14ac:dyDescent="0.25">
      <c r="A119">
        <f>'Pivot MRIP 11"'!A122</f>
        <v>2013</v>
      </c>
      <c r="B119" t="str">
        <f>'Pivot MRIP 11"'!B122</f>
        <v>1104320131022009</v>
      </c>
      <c r="C119">
        <f>'Pivot MRIP 11"'!C122</f>
        <v>163.67311580000001</v>
      </c>
      <c r="D119">
        <f>'Pivot MRIP 11"'!D122</f>
        <v>163.67311580000001</v>
      </c>
      <c r="E119">
        <f>'Pivot MRIP 11"'!E122</f>
        <v>0.84441310922369939</v>
      </c>
      <c r="F119">
        <f>'Pivot MRIP 11"'!F122</f>
        <v>2</v>
      </c>
      <c r="G119">
        <f>'Pivot MRIP 11"'!G122</f>
        <v>2.516176680597846E-2</v>
      </c>
      <c r="H119">
        <f t="shared" si="39"/>
        <v>4.1183047721675088</v>
      </c>
      <c r="I119">
        <f t="shared" si="40"/>
        <v>3.4775505373967652</v>
      </c>
    </row>
    <row r="120" spans="1:9" x14ac:dyDescent="0.25">
      <c r="A120">
        <f>'Pivot MRIP 11"'!A123</f>
        <v>2013</v>
      </c>
      <c r="B120" t="str">
        <f>'Pivot MRIP 11"'!B123</f>
        <v>1104320131022012</v>
      </c>
      <c r="C120">
        <f>'Pivot MRIP 11"'!C123</f>
        <v>118.00445825</v>
      </c>
      <c r="D120">
        <f>'Pivot MRIP 11"'!D123</f>
        <v>118.00445825</v>
      </c>
      <c r="E120">
        <f>'Pivot MRIP 11"'!E123</f>
        <v>0.84441310922369939</v>
      </c>
      <c r="F120">
        <f>'Pivot MRIP 11"'!F123</f>
        <v>4</v>
      </c>
      <c r="G120">
        <f>'Pivot MRIP 11"'!G123</f>
        <v>5.0323533611956919E-2</v>
      </c>
      <c r="H120">
        <f t="shared" si="39"/>
        <v>5.9384013211046422</v>
      </c>
      <c r="I120">
        <f t="shared" si="40"/>
        <v>5.0144639233720953</v>
      </c>
    </row>
    <row r="121" spans="1:9" x14ac:dyDescent="0.25">
      <c r="A121">
        <f>'Pivot MRIP 11"'!A124</f>
        <v>2013</v>
      </c>
      <c r="B121" t="str">
        <f>'Pivot MRIP 11"'!B124</f>
        <v>1104320131030001</v>
      </c>
      <c r="C121">
        <f>'Pivot MRIP 11"'!C124</f>
        <v>457.30262902999999</v>
      </c>
      <c r="D121">
        <f>'Pivot MRIP 11"'!D124</f>
        <v>457.30262902999999</v>
      </c>
      <c r="E121">
        <f>'Pivot MRIP 11"'!E124</f>
        <v>0.84441310922369939</v>
      </c>
      <c r="F121">
        <f>'Pivot MRIP 11"'!F124</f>
        <v>1</v>
      </c>
      <c r="G121">
        <f>'Pivot MRIP 11"'!G124</f>
        <v>1.1055927839143029E-2</v>
      </c>
      <c r="H121">
        <f t="shared" si="39"/>
        <v>5.055904867206074</v>
      </c>
      <c r="I121">
        <f t="shared" si="40"/>
        <v>4.2692723488567159</v>
      </c>
    </row>
    <row r="122" spans="1:9" x14ac:dyDescent="0.25">
      <c r="A122">
        <f>'Pivot MRIP 11"'!A125</f>
        <v>2013</v>
      </c>
      <c r="B122" t="str">
        <f>'Pivot MRIP 11"'!B125</f>
        <v>1104320131030010</v>
      </c>
      <c r="C122">
        <f>'Pivot MRIP 11"'!C125</f>
        <v>457.30262902999999</v>
      </c>
      <c r="D122">
        <f>'Pivot MRIP 11"'!D125</f>
        <v>457.30262902999999</v>
      </c>
      <c r="E122">
        <f>'Pivot MRIP 11"'!E125</f>
        <v>0.84441310922369928</v>
      </c>
      <c r="F122">
        <f>'Pivot MRIP 11"'!F125</f>
        <v>1</v>
      </c>
      <c r="G122">
        <f>'Pivot MRIP 11"'!G125</f>
        <v>7.5485300417935386E-2</v>
      </c>
      <c r="H122">
        <f t="shared" si="39"/>
        <v>34.51962633424121</v>
      </c>
      <c r="I122">
        <f t="shared" si="40"/>
        <v>29.14882500213691</v>
      </c>
    </row>
    <row r="123" spans="1:9" x14ac:dyDescent="0.25">
      <c r="A123">
        <f>'Pivot MRIP 11"'!A126</f>
        <v>2013</v>
      </c>
      <c r="B123" t="str">
        <f>'Pivot MRIP 11"'!B126</f>
        <v>1104320131030012</v>
      </c>
      <c r="C123">
        <f>'Pivot MRIP 11"'!C126</f>
        <v>457.30262902999999</v>
      </c>
      <c r="D123">
        <f>'Pivot MRIP 11"'!D126</f>
        <v>457.30262902999999</v>
      </c>
      <c r="E123">
        <f>'Pivot MRIP 11"'!E126</f>
        <v>0.84441310922369928</v>
      </c>
      <c r="F123">
        <f>'Pivot MRIP 11"'!F126</f>
        <v>1</v>
      </c>
      <c r="G123">
        <f>'Pivot MRIP 11"'!G126</f>
        <v>1.7689484542880468E-2</v>
      </c>
      <c r="H123">
        <f t="shared" si="39"/>
        <v>8.0894477876447866</v>
      </c>
      <c r="I123">
        <f t="shared" si="40"/>
        <v>6.8308357582679093</v>
      </c>
    </row>
    <row r="124" spans="1:9" x14ac:dyDescent="0.25">
      <c r="A124">
        <f>'Pivot MRIP 11"'!A127</f>
        <v>2013</v>
      </c>
      <c r="B124" t="str">
        <f>'Pivot MRIP 11"'!B127</f>
        <v>1104320131109001</v>
      </c>
      <c r="C124">
        <f>'Pivot MRIP 11"'!C127</f>
        <v>165.23984977999999</v>
      </c>
      <c r="D124">
        <f>'Pivot MRIP 11"'!D127</f>
        <v>165.23984977999999</v>
      </c>
      <c r="E124">
        <f>'Pivot MRIP 11"'!E127</f>
        <v>0.84441310922369939</v>
      </c>
      <c r="F124">
        <f>'Pivot MRIP 11"'!F127</f>
        <v>1</v>
      </c>
      <c r="G124">
        <f>'Pivot MRIP 11"'!G127</f>
        <v>2.516176680597846E-2</v>
      </c>
      <c r="H124">
        <f t="shared" si="39"/>
        <v>4.1577265672192709</v>
      </c>
      <c r="I124">
        <f t="shared" si="40"/>
        <v>3.5108388179276031</v>
      </c>
    </row>
    <row r="125" spans="1:9" x14ac:dyDescent="0.25">
      <c r="A125">
        <f>'Pivot MRIP 11"'!A128</f>
        <v>2013</v>
      </c>
      <c r="B125" t="str">
        <f>'Pivot MRIP 11"'!B128</f>
        <v>1104320131109006</v>
      </c>
      <c r="C125">
        <f>'Pivot MRIP 11"'!C128</f>
        <v>165.23984977999999</v>
      </c>
      <c r="D125">
        <f>'Pivot MRIP 11"'!D128</f>
        <v>165.23984977999999</v>
      </c>
      <c r="E125">
        <f>'Pivot MRIP 11"'!E128</f>
        <v>0.84441310922369939</v>
      </c>
      <c r="F125">
        <f>'Pivot MRIP 11"'!F128</f>
        <v>4</v>
      </c>
      <c r="G125">
        <f>'Pivot MRIP 11"'!G128</f>
        <v>0.25161766805978458</v>
      </c>
      <c r="H125">
        <f t="shared" si="39"/>
        <v>41.577265672192702</v>
      </c>
      <c r="I125">
        <f t="shared" si="40"/>
        <v>35.108388179276027</v>
      </c>
    </row>
    <row r="126" spans="1:9" x14ac:dyDescent="0.25">
      <c r="A126">
        <f>'Pivot MRIP 11"'!A129</f>
        <v>2013</v>
      </c>
      <c r="B126" t="str">
        <f>'Pivot MRIP 11"'!B129</f>
        <v>1104320131109008</v>
      </c>
      <c r="C126">
        <f>'Pivot MRIP 11"'!C129</f>
        <v>165.23984977999999</v>
      </c>
      <c r="D126">
        <f>'Pivot MRIP 11"'!D129</f>
        <v>165.23984977999999</v>
      </c>
      <c r="E126">
        <f>'Pivot MRIP 11"'!E129</f>
        <v>0.84441310922369939</v>
      </c>
      <c r="F126">
        <f>'Pivot MRIP 11"'!F129</f>
        <v>16</v>
      </c>
      <c r="G126">
        <f>'Pivot MRIP 11"'!G129</f>
        <v>0.18871325104483844</v>
      </c>
      <c r="H126">
        <f t="shared" si="39"/>
        <v>31.182949254144528</v>
      </c>
      <c r="I126">
        <f t="shared" si="40"/>
        <v>26.331291134457018</v>
      </c>
    </row>
    <row r="127" spans="1:9" x14ac:dyDescent="0.25">
      <c r="A127">
        <f>'Pivot MRIP 11"'!A130</f>
        <v>2013</v>
      </c>
      <c r="B127" t="str">
        <f>'Pivot MRIP 11"'!B130</f>
        <v>1104320131109016</v>
      </c>
      <c r="C127">
        <f>'Pivot MRIP 11"'!C130</f>
        <v>165.23984977999999</v>
      </c>
      <c r="D127">
        <f>'Pivot MRIP 11"'!D130</f>
        <v>165.23984977999999</v>
      </c>
      <c r="E127">
        <f>'Pivot MRIP 11"'!E130</f>
        <v>0.84441310922369939</v>
      </c>
      <c r="F127">
        <f>'Pivot MRIP 11"'!F130</f>
        <v>2</v>
      </c>
      <c r="G127">
        <f>'Pivot MRIP 11"'!G130</f>
        <v>2.516176680597846E-2</v>
      </c>
      <c r="H127">
        <f t="shared" si="39"/>
        <v>4.1577265672192709</v>
      </c>
      <c r="I127">
        <f t="shared" si="40"/>
        <v>3.5108388179276031</v>
      </c>
    </row>
    <row r="128" spans="1:9" x14ac:dyDescent="0.25">
      <c r="A128">
        <f>'Pivot MRIP 11"'!A131</f>
        <v>2013</v>
      </c>
      <c r="B128" t="str">
        <f>'Pivot MRIP 11"'!B131</f>
        <v>1104320131109018</v>
      </c>
      <c r="C128">
        <f>'Pivot MRIP 11"'!C131</f>
        <v>165.23984977999999</v>
      </c>
      <c r="D128">
        <f>'Pivot MRIP 11"'!D131</f>
        <v>165.23984977999999</v>
      </c>
      <c r="E128">
        <f>'Pivot MRIP 11"'!E131</f>
        <v>0.84441310922369939</v>
      </c>
      <c r="F128">
        <f>'Pivot MRIP 11"'!F131</f>
        <v>9</v>
      </c>
      <c r="G128">
        <f>'Pivot MRIP 11"'!G131</f>
        <v>1.5097060083587075</v>
      </c>
      <c r="H128">
        <f t="shared" si="39"/>
        <v>249.46359403315623</v>
      </c>
      <c r="I128">
        <f t="shared" si="40"/>
        <v>210.65032907565615</v>
      </c>
    </row>
    <row r="129" spans="1:9" x14ac:dyDescent="0.25">
      <c r="A129">
        <f>'Pivot MRIP 11"'!A132</f>
        <v>2013</v>
      </c>
      <c r="B129" t="str">
        <f>'Pivot MRIP 11"'!B132</f>
        <v>1104420130105004</v>
      </c>
      <c r="C129">
        <f>'Pivot MRIP 11"'!C132</f>
        <v>26.234380753</v>
      </c>
      <c r="D129">
        <f>'Pivot MRIP 11"'!D132</f>
        <v>26.234380753</v>
      </c>
      <c r="E129">
        <f>'Pivot MRIP 11"'!E132</f>
        <v>0.84441310922369939</v>
      </c>
      <c r="F129">
        <f>'Pivot MRIP 11"'!F132</f>
        <v>1</v>
      </c>
      <c r="G129">
        <f>'Pivot MRIP 11"'!G132</f>
        <v>5.0323533611956919E-2</v>
      </c>
      <c r="H129">
        <f t="shared" si="39"/>
        <v>1.3202067416124712</v>
      </c>
      <c r="I129">
        <f t="shared" si="40"/>
        <v>1.114799879503076</v>
      </c>
    </row>
    <row r="130" spans="1:9" x14ac:dyDescent="0.25">
      <c r="A130">
        <f>'Pivot MRIP 11"'!A133</f>
        <v>2013</v>
      </c>
      <c r="B130" t="str">
        <f>'Pivot MRIP 11"'!B133</f>
        <v>1104420130427001</v>
      </c>
      <c r="C130">
        <f>'Pivot MRIP 11"'!C133</f>
        <v>516.00572895000005</v>
      </c>
      <c r="D130">
        <f>'Pivot MRIP 11"'!D133</f>
        <v>516.00572895000005</v>
      </c>
      <c r="E130">
        <f>'Pivot MRIP 11"'!E133</f>
        <v>0.84441310922369939</v>
      </c>
      <c r="F130">
        <f>'Pivot MRIP 11"'!F133</f>
        <v>9</v>
      </c>
      <c r="G130">
        <f>'Pivot MRIP 11"'!G133</f>
        <v>0.20129413444782768</v>
      </c>
      <c r="H130">
        <f t="shared" ref="H130:H193" si="41">G130*C130</f>
        <v>103.86892657911064</v>
      </c>
      <c r="I130">
        <f t="shared" ref="I130:I193" si="42">E130*H130</f>
        <v>87.708283244394963</v>
      </c>
    </row>
    <row r="131" spans="1:9" x14ac:dyDescent="0.25">
      <c r="A131">
        <f>'Pivot MRIP 11"'!A134</f>
        <v>2013</v>
      </c>
      <c r="B131" t="str">
        <f>'Pivot MRIP 11"'!B134</f>
        <v>1104420130427007</v>
      </c>
      <c r="C131">
        <f>'Pivot MRIP 11"'!C134</f>
        <v>516.00572895000005</v>
      </c>
      <c r="D131">
        <f>'Pivot MRIP 11"'!D134</f>
        <v>516.00572895000005</v>
      </c>
      <c r="E131">
        <f>'Pivot MRIP 11"'!E134</f>
        <v>0.84441310922369939</v>
      </c>
      <c r="F131">
        <f>'Pivot MRIP 11"'!F134</f>
        <v>9</v>
      </c>
      <c r="G131">
        <f>'Pivot MRIP 11"'!G134</f>
        <v>0.32710296847771997</v>
      </c>
      <c r="H131">
        <f t="shared" si="41"/>
        <v>168.78700569105479</v>
      </c>
      <c r="I131">
        <f t="shared" si="42"/>
        <v>142.52596027214182</v>
      </c>
    </row>
    <row r="132" spans="1:9" x14ac:dyDescent="0.25">
      <c r="A132">
        <f>'Pivot MRIP 11"'!A135</f>
        <v>2013</v>
      </c>
      <c r="B132" t="str">
        <f>'Pivot MRIP 11"'!B135</f>
        <v>1104420130511003</v>
      </c>
      <c r="C132">
        <f>'Pivot MRIP 11"'!C135</f>
        <v>164.31643571999999</v>
      </c>
      <c r="D132">
        <f>'Pivot MRIP 11"'!D135</f>
        <v>164.31643571999999</v>
      </c>
      <c r="E132">
        <f>'Pivot MRIP 11"'!E135</f>
        <v>0.84441310922369939</v>
      </c>
      <c r="F132">
        <f>'Pivot MRIP 11"'!F135</f>
        <v>1</v>
      </c>
      <c r="G132">
        <f>'Pivot MRIP 11"'!G135</f>
        <v>2.516176680597846E-2</v>
      </c>
      <c r="H132">
        <f t="shared" si="41"/>
        <v>4.1344918379761886</v>
      </c>
      <c r="I132">
        <f t="shared" si="42"/>
        <v>3.4912191079654811</v>
      </c>
    </row>
    <row r="133" spans="1:9" x14ac:dyDescent="0.25">
      <c r="A133">
        <f>'Pivot MRIP 11"'!A136</f>
        <v>2013</v>
      </c>
      <c r="B133" t="str">
        <f>'Pivot MRIP 11"'!B136</f>
        <v>1104420130511004</v>
      </c>
      <c r="C133">
        <f>'Pivot MRIP 11"'!C136</f>
        <v>164.31643571999999</v>
      </c>
      <c r="D133">
        <f>'Pivot MRIP 11"'!D136</f>
        <v>164.31643571999999</v>
      </c>
      <c r="E133">
        <f>'Pivot MRIP 11"'!E136</f>
        <v>0.84441310922369928</v>
      </c>
      <c r="F133">
        <f>'Pivot MRIP 11"'!F136</f>
        <v>1</v>
      </c>
      <c r="G133">
        <f>'Pivot MRIP 11"'!G136</f>
        <v>3.7742650208967693E-2</v>
      </c>
      <c r="H133">
        <f t="shared" si="41"/>
        <v>6.2017377569642838</v>
      </c>
      <c r="I133">
        <f t="shared" si="42"/>
        <v>5.2368286619482216</v>
      </c>
    </row>
    <row r="134" spans="1:9" x14ac:dyDescent="0.25">
      <c r="A134">
        <f>'Pivot MRIP 11"'!A137</f>
        <v>2013</v>
      </c>
      <c r="B134" t="str">
        <f>'Pivot MRIP 11"'!B137</f>
        <v>1104420130511005</v>
      </c>
      <c r="C134">
        <f>'Pivot MRIP 11"'!C137</f>
        <v>164.31643571999999</v>
      </c>
      <c r="D134">
        <f>'Pivot MRIP 11"'!D137</f>
        <v>164.31643571999999</v>
      </c>
      <c r="E134">
        <f>'Pivot MRIP 11"'!E137</f>
        <v>0.84441310922369928</v>
      </c>
      <c r="F134">
        <f>'Pivot MRIP 11"'!F137</f>
        <v>1</v>
      </c>
      <c r="G134">
        <f>'Pivot MRIP 11"'!G137</f>
        <v>3.7742650208967693E-2</v>
      </c>
      <c r="H134">
        <f t="shared" si="41"/>
        <v>6.2017377569642838</v>
      </c>
      <c r="I134">
        <f t="shared" si="42"/>
        <v>5.2368286619482216</v>
      </c>
    </row>
    <row r="135" spans="1:9" x14ac:dyDescent="0.25">
      <c r="A135">
        <f>'Pivot MRIP 11"'!A138</f>
        <v>2013</v>
      </c>
      <c r="B135" t="str">
        <f>'Pivot MRIP 11"'!B138</f>
        <v>1104420130511013</v>
      </c>
      <c r="C135">
        <f>'Pivot MRIP 11"'!C138</f>
        <v>197.66646198000001</v>
      </c>
      <c r="D135">
        <f>'Pivot MRIP 11"'!D138</f>
        <v>197.66646198000001</v>
      </c>
      <c r="E135">
        <f>'Pivot MRIP 11"'!E138</f>
        <v>0.84441310922369939</v>
      </c>
      <c r="F135">
        <f>'Pivot MRIP 11"'!F138</f>
        <v>6</v>
      </c>
      <c r="G135">
        <f>'Pivot MRIP 11"'!G138</f>
        <v>0.37742650208967687</v>
      </c>
      <c r="H135">
        <f t="shared" si="41"/>
        <v>74.604561325553505</v>
      </c>
      <c r="I135">
        <f t="shared" si="42"/>
        <v>62.997069591180789</v>
      </c>
    </row>
    <row r="136" spans="1:9" x14ac:dyDescent="0.25">
      <c r="A136">
        <f>'Pivot MRIP 11"'!A139</f>
        <v>2013</v>
      </c>
      <c r="B136" t="str">
        <f>'Pivot MRIP 11"'!B139</f>
        <v>1104420130511015</v>
      </c>
      <c r="C136">
        <f>'Pivot MRIP 11"'!C139</f>
        <v>164.31643571999999</v>
      </c>
      <c r="D136">
        <f>'Pivot MRIP 11"'!D139</f>
        <v>164.31643571999999</v>
      </c>
      <c r="E136">
        <f>'Pivot MRIP 11"'!E139</f>
        <v>0.84441310922369928</v>
      </c>
      <c r="F136">
        <f>'Pivot MRIP 11"'!F139</f>
        <v>4</v>
      </c>
      <c r="G136">
        <f>'Pivot MRIP 11"'!G139</f>
        <v>0.30194120167174154</v>
      </c>
      <c r="H136">
        <f t="shared" si="41"/>
        <v>49.61390205571427</v>
      </c>
      <c r="I136">
        <f t="shared" si="42"/>
        <v>41.894629295585773</v>
      </c>
    </row>
    <row r="137" spans="1:9" x14ac:dyDescent="0.25">
      <c r="A137">
        <f>'Pivot MRIP 11"'!A140</f>
        <v>2013</v>
      </c>
      <c r="B137" t="str">
        <f>'Pivot MRIP 11"'!B140</f>
        <v>1104420130531006</v>
      </c>
      <c r="C137">
        <f>'Pivot MRIP 11"'!C140</f>
        <v>3052.9510329</v>
      </c>
      <c r="D137">
        <f>'Pivot MRIP 11"'!D140</f>
        <v>3052.9510329</v>
      </c>
      <c r="E137">
        <f>'Pivot MRIP 11"'!E140</f>
        <v>0.84441310922369939</v>
      </c>
      <c r="F137">
        <f>'Pivot MRIP 11"'!F140</f>
        <v>3</v>
      </c>
      <c r="G137">
        <f>'Pivot MRIP 11"'!G140</f>
        <v>5.0323533611956919E-2</v>
      </c>
      <c r="H137">
        <f t="shared" si="41"/>
        <v>153.63528391980174</v>
      </c>
      <c r="I137">
        <f t="shared" si="42"/>
        <v>129.73164778118561</v>
      </c>
    </row>
    <row r="138" spans="1:9" x14ac:dyDescent="0.25">
      <c r="A138">
        <f>'Pivot MRIP 11"'!A141</f>
        <v>2013</v>
      </c>
      <c r="B138" t="str">
        <f>'Pivot MRIP 11"'!B141</f>
        <v>1104420130531007</v>
      </c>
      <c r="C138">
        <f>'Pivot MRIP 11"'!C141</f>
        <v>3052.9510329</v>
      </c>
      <c r="D138">
        <f>'Pivot MRIP 11"'!D141</f>
        <v>3052.9510329</v>
      </c>
      <c r="E138">
        <f>'Pivot MRIP 11"'!E141</f>
        <v>0.84441310922369939</v>
      </c>
      <c r="F138">
        <f>'Pivot MRIP 11"'!F141</f>
        <v>3</v>
      </c>
      <c r="G138">
        <f>'Pivot MRIP 11"'!G141</f>
        <v>1.258088340298923E-2</v>
      </c>
      <c r="H138">
        <f t="shared" si="41"/>
        <v>38.408820979950434</v>
      </c>
      <c r="I138">
        <f t="shared" si="42"/>
        <v>32.432911945296404</v>
      </c>
    </row>
    <row r="139" spans="1:9" x14ac:dyDescent="0.25">
      <c r="A139">
        <f>'Pivot MRIP 11"'!A142</f>
        <v>2013</v>
      </c>
      <c r="B139" t="str">
        <f>'Pivot MRIP 11"'!B142</f>
        <v>1104420130601001</v>
      </c>
      <c r="C139">
        <f>'Pivot MRIP 11"'!C142</f>
        <v>571.02566839999997</v>
      </c>
      <c r="D139">
        <f>'Pivot MRIP 11"'!D142</f>
        <v>571.02566839999997</v>
      </c>
      <c r="E139">
        <f>'Pivot MRIP 11"'!E142</f>
        <v>0.84441310922369939</v>
      </c>
      <c r="F139">
        <f>'Pivot MRIP 11"'!F142</f>
        <v>2</v>
      </c>
      <c r="G139">
        <f>'Pivot MRIP 11"'!G142</f>
        <v>1.258088340298923E-2</v>
      </c>
      <c r="H139">
        <f t="shared" si="41"/>
        <v>7.1840073542543914</v>
      </c>
      <c r="I139">
        <f t="shared" si="42"/>
        <v>6.0662699866918732</v>
      </c>
    </row>
    <row r="140" spans="1:9" x14ac:dyDescent="0.25">
      <c r="A140">
        <f>'Pivot MRIP 11"'!A143</f>
        <v>2013</v>
      </c>
      <c r="B140" t="str">
        <f>'Pivot MRIP 11"'!B143</f>
        <v>1104420130605013</v>
      </c>
      <c r="C140">
        <f>'Pivot MRIP 11"'!C143</f>
        <v>150.51964520000001</v>
      </c>
      <c r="D140">
        <f>'Pivot MRIP 11"'!D143</f>
        <v>150.51964520000001</v>
      </c>
      <c r="E140">
        <f>'Pivot MRIP 11"'!E143</f>
        <v>0.84441310922369928</v>
      </c>
      <c r="F140">
        <f>'Pivot MRIP 11"'!F143</f>
        <v>4</v>
      </c>
      <c r="G140">
        <f>'Pivot MRIP 11"'!G143</f>
        <v>7.5485300417935386E-2</v>
      </c>
      <c r="H140">
        <f t="shared" si="41"/>
        <v>11.362020636723047</v>
      </c>
      <c r="I140">
        <f t="shared" si="42"/>
        <v>9.5942391729191439</v>
      </c>
    </row>
    <row r="141" spans="1:9" x14ac:dyDescent="0.25">
      <c r="A141">
        <f>'Pivot MRIP 11"'!A144</f>
        <v>2013</v>
      </c>
      <c r="B141" t="str">
        <f>'Pivot MRIP 11"'!B144</f>
        <v>1104420130608004</v>
      </c>
      <c r="C141">
        <f>'Pivot MRIP 11"'!C144</f>
        <v>438.05982792999998</v>
      </c>
      <c r="D141">
        <f>'Pivot MRIP 11"'!D144</f>
        <v>438.05982792999998</v>
      </c>
      <c r="E141">
        <f>'Pivot MRIP 11"'!E144</f>
        <v>0.84441310922369939</v>
      </c>
      <c r="F141">
        <f>'Pivot MRIP 11"'!F144</f>
        <v>1</v>
      </c>
      <c r="G141">
        <f>'Pivot MRIP 11"'!G144</f>
        <v>0.25161766805978458</v>
      </c>
      <c r="H141">
        <f t="shared" si="41"/>
        <v>110.22359237441708</v>
      </c>
      <c r="I141">
        <f t="shared" si="42"/>
        <v>93.074246346687175</v>
      </c>
    </row>
    <row r="142" spans="1:9" x14ac:dyDescent="0.25">
      <c r="A142">
        <f>'Pivot MRIP 11"'!A145</f>
        <v>2013</v>
      </c>
      <c r="B142" t="str">
        <f>'Pivot MRIP 11"'!B145</f>
        <v>1104420130622001</v>
      </c>
      <c r="C142">
        <f>'Pivot MRIP 11"'!C145</f>
        <v>721.31033387000002</v>
      </c>
      <c r="D142">
        <f>'Pivot MRIP 11"'!D145</f>
        <v>721.31033387000002</v>
      </c>
      <c r="E142">
        <f>'Pivot MRIP 11"'!E145</f>
        <v>0.84441310922369939</v>
      </c>
      <c r="F142">
        <f>'Pivot MRIP 11"'!F145</f>
        <v>4</v>
      </c>
      <c r="G142">
        <f>'Pivot MRIP 11"'!G145</f>
        <v>0.11322795062690307</v>
      </c>
      <c r="H142">
        <f t="shared" si="41"/>
        <v>81.672490870107325</v>
      </c>
      <c r="I142">
        <f t="shared" si="42"/>
        <v>68.965321953671534</v>
      </c>
    </row>
    <row r="143" spans="1:9" x14ac:dyDescent="0.25">
      <c r="A143">
        <f>'Pivot MRIP 11"'!A146</f>
        <v>2013</v>
      </c>
      <c r="B143" t="str">
        <f>'Pivot MRIP 11"'!B146</f>
        <v>1104420130623001</v>
      </c>
      <c r="C143">
        <f>'Pivot MRIP 11"'!C146</f>
        <v>138.84947516</v>
      </c>
      <c r="D143">
        <f>'Pivot MRIP 11"'!D146</f>
        <v>138.84947516</v>
      </c>
      <c r="E143">
        <f>'Pivot MRIP 11"'!E146</f>
        <v>0.84441310922369939</v>
      </c>
      <c r="F143">
        <f>'Pivot MRIP 11"'!F146</f>
        <v>6</v>
      </c>
      <c r="G143">
        <f>'Pivot MRIP 11"'!G146</f>
        <v>2.516176680597846E-2</v>
      </c>
      <c r="H143">
        <f t="shared" si="41"/>
        <v>3.4936981151084185</v>
      </c>
      <c r="I143">
        <f t="shared" si="42"/>
        <v>2.9501244880676776</v>
      </c>
    </row>
    <row r="144" spans="1:9" x14ac:dyDescent="0.25">
      <c r="A144">
        <f>'Pivot MRIP 11"'!A147</f>
        <v>2013</v>
      </c>
      <c r="B144" t="str">
        <f>'Pivot MRIP 11"'!B147</f>
        <v>1104420130623007</v>
      </c>
      <c r="C144">
        <f>'Pivot MRIP 11"'!C147</f>
        <v>138.84947516</v>
      </c>
      <c r="D144">
        <f>'Pivot MRIP 11"'!D147</f>
        <v>138.84947516</v>
      </c>
      <c r="E144">
        <f>'Pivot MRIP 11"'!E147</f>
        <v>0.84441310922369939</v>
      </c>
      <c r="F144">
        <f>'Pivot MRIP 11"'!F147</f>
        <v>2</v>
      </c>
      <c r="G144">
        <f>'Pivot MRIP 11"'!G147</f>
        <v>1.258088340298923E-2</v>
      </c>
      <c r="H144">
        <f t="shared" si="41"/>
        <v>1.7468490575542093</v>
      </c>
      <c r="I144">
        <f t="shared" si="42"/>
        <v>1.4750622440338388</v>
      </c>
    </row>
    <row r="145" spans="1:9" x14ac:dyDescent="0.25">
      <c r="A145">
        <f>'Pivot MRIP 11"'!A148</f>
        <v>2013</v>
      </c>
      <c r="B145" t="str">
        <f>'Pivot MRIP 11"'!B148</f>
        <v>1104420130623009</v>
      </c>
      <c r="C145">
        <f>'Pivot MRIP 11"'!C148</f>
        <v>138.84947516</v>
      </c>
      <c r="D145">
        <f>'Pivot MRIP 11"'!D148</f>
        <v>138.84947516</v>
      </c>
      <c r="E145">
        <f>'Pivot MRIP 11"'!E148</f>
        <v>0.84441310922369928</v>
      </c>
      <c r="F145">
        <f>'Pivot MRIP 11"'!F148</f>
        <v>4</v>
      </c>
      <c r="G145">
        <f>'Pivot MRIP 11"'!G148</f>
        <v>3.7742650208967693E-2</v>
      </c>
      <c r="H145">
        <f t="shared" si="41"/>
        <v>5.2405471726626285</v>
      </c>
      <c r="I145">
        <f t="shared" si="42"/>
        <v>4.4251867321015164</v>
      </c>
    </row>
    <row r="146" spans="1:9" x14ac:dyDescent="0.25">
      <c r="A146">
        <f>'Pivot MRIP 11"'!A149</f>
        <v>2013</v>
      </c>
      <c r="B146" t="str">
        <f>'Pivot MRIP 11"'!B149</f>
        <v>1104420130623011</v>
      </c>
      <c r="C146">
        <f>'Pivot MRIP 11"'!C149</f>
        <v>138.84947516</v>
      </c>
      <c r="D146">
        <f>'Pivot MRIP 11"'!D149</f>
        <v>138.84947516</v>
      </c>
      <c r="E146">
        <f>'Pivot MRIP 11"'!E149</f>
        <v>0.84441310922369939</v>
      </c>
      <c r="F146">
        <f>'Pivot MRIP 11"'!F149</f>
        <v>9</v>
      </c>
      <c r="G146">
        <f>'Pivot MRIP 11"'!G149</f>
        <v>6.2904417014946146E-2</v>
      </c>
      <c r="H146">
        <f t="shared" si="41"/>
        <v>8.7342452877710457</v>
      </c>
      <c r="I146">
        <f t="shared" si="42"/>
        <v>7.3753112201691939</v>
      </c>
    </row>
    <row r="147" spans="1:9" x14ac:dyDescent="0.25">
      <c r="A147">
        <f>'Pivot MRIP 11"'!A150</f>
        <v>2013</v>
      </c>
      <c r="B147" t="str">
        <f>'Pivot MRIP 11"'!B150</f>
        <v>1104420130625001</v>
      </c>
      <c r="C147">
        <f>'Pivot MRIP 11"'!C150</f>
        <v>256.52116697000002</v>
      </c>
      <c r="D147">
        <f>'Pivot MRIP 11"'!D150</f>
        <v>256.52116697000002</v>
      </c>
      <c r="E147">
        <f>'Pivot MRIP 11"'!E150</f>
        <v>0.84441310922369939</v>
      </c>
      <c r="F147">
        <f>'Pivot MRIP 11"'!F150</f>
        <v>1</v>
      </c>
      <c r="G147">
        <f>'Pivot MRIP 11"'!G150</f>
        <v>2.516176680597846E-2</v>
      </c>
      <c r="H147">
        <f t="shared" si="41"/>
        <v>6.4545257840966048</v>
      </c>
      <c r="I147">
        <f t="shared" si="42"/>
        <v>5.4502861859135505</v>
      </c>
    </row>
    <row r="148" spans="1:9" x14ac:dyDescent="0.25">
      <c r="A148">
        <f>'Pivot MRIP 11"'!A151</f>
        <v>2013</v>
      </c>
      <c r="B148" t="str">
        <f>'Pivot MRIP 11"'!B151</f>
        <v>1104420130625002</v>
      </c>
      <c r="C148">
        <f>'Pivot MRIP 11"'!C151</f>
        <v>256.52116697000002</v>
      </c>
      <c r="D148">
        <f>'Pivot MRIP 11"'!D151</f>
        <v>256.52116697000002</v>
      </c>
      <c r="E148">
        <f>'Pivot MRIP 11"'!E151</f>
        <v>0.84441310922369939</v>
      </c>
      <c r="F148">
        <f>'Pivot MRIP 11"'!F151</f>
        <v>1</v>
      </c>
      <c r="G148">
        <f>'Pivot MRIP 11"'!G151</f>
        <v>1.258088340298923E-2</v>
      </c>
      <c r="H148">
        <f t="shared" si="41"/>
        <v>3.2272628920483024</v>
      </c>
      <c r="I148">
        <f t="shared" si="42"/>
        <v>2.7251430929567753</v>
      </c>
    </row>
    <row r="149" spans="1:9" x14ac:dyDescent="0.25">
      <c r="A149">
        <f>'Pivot MRIP 11"'!A152</f>
        <v>2013</v>
      </c>
      <c r="B149" t="str">
        <f>'Pivot MRIP 11"'!B152</f>
        <v>1104420130629001</v>
      </c>
      <c r="C149">
        <f>'Pivot MRIP 11"'!C152</f>
        <v>157.70285326000001</v>
      </c>
      <c r="D149">
        <f>'Pivot MRIP 11"'!D152</f>
        <v>157.70285326000001</v>
      </c>
      <c r="E149">
        <f>'Pivot MRIP 11"'!E152</f>
        <v>0.84441310922369939</v>
      </c>
      <c r="F149">
        <f>'Pivot MRIP 11"'!F152</f>
        <v>9</v>
      </c>
      <c r="G149">
        <f>'Pivot MRIP 11"'!G152</f>
        <v>0.10064706722391384</v>
      </c>
      <c r="H149">
        <f t="shared" si="41"/>
        <v>15.872329673462241</v>
      </c>
      <c r="I149">
        <f t="shared" si="42"/>
        <v>13.402803250191836</v>
      </c>
    </row>
    <row r="150" spans="1:9" x14ac:dyDescent="0.25">
      <c r="A150">
        <f>'Pivot MRIP 11"'!A153</f>
        <v>2013</v>
      </c>
      <c r="B150" t="str">
        <f>'Pivot MRIP 11"'!B153</f>
        <v>1104420130711001</v>
      </c>
      <c r="C150">
        <f>'Pivot MRIP 11"'!C153</f>
        <v>319.13264165999999</v>
      </c>
      <c r="D150">
        <f>'Pivot MRIP 11"'!D153</f>
        <v>319.13264165999999</v>
      </c>
      <c r="E150">
        <f>'Pivot MRIP 11"'!E153</f>
        <v>0.84441310922369939</v>
      </c>
      <c r="F150">
        <f>'Pivot MRIP 11"'!F153</f>
        <v>1</v>
      </c>
      <c r="G150">
        <f>'Pivot MRIP 11"'!G153</f>
        <v>1.258088340298923E-2</v>
      </c>
      <c r="H150">
        <f t="shared" si="41"/>
        <v>4.0149705548124031</v>
      </c>
      <c r="I150">
        <f t="shared" si="42"/>
        <v>3.3902937696307425</v>
      </c>
    </row>
    <row r="151" spans="1:9" x14ac:dyDescent="0.25">
      <c r="A151">
        <f>'Pivot MRIP 11"'!A154</f>
        <v>2013</v>
      </c>
      <c r="B151" t="str">
        <f>'Pivot MRIP 11"'!B154</f>
        <v>1104420130711009</v>
      </c>
      <c r="C151">
        <f>'Pivot MRIP 11"'!C154</f>
        <v>319.13264165999999</v>
      </c>
      <c r="D151">
        <f>'Pivot MRIP 11"'!D154</f>
        <v>319.13264165999999</v>
      </c>
      <c r="E151">
        <f>'Pivot MRIP 11"'!E154</f>
        <v>0.84441310922369939</v>
      </c>
      <c r="F151">
        <f>'Pivot MRIP 11"'!F154</f>
        <v>1</v>
      </c>
      <c r="G151">
        <f>'Pivot MRIP 11"'!G154</f>
        <v>1.620751560816033E-2</v>
      </c>
      <c r="H151">
        <f t="shared" si="41"/>
        <v>5.1723472707778875</v>
      </c>
      <c r="I151">
        <f t="shared" si="42"/>
        <v>4.3675978409022713</v>
      </c>
    </row>
    <row r="152" spans="1:9" x14ac:dyDescent="0.25">
      <c r="A152">
        <f>'Pivot MRIP 11"'!A155</f>
        <v>2013</v>
      </c>
      <c r="B152" t="str">
        <f>'Pivot MRIP 11"'!B155</f>
        <v>1104420130711010</v>
      </c>
      <c r="C152">
        <f>'Pivot MRIP 11"'!C155</f>
        <v>319.13264165999999</v>
      </c>
      <c r="D152">
        <f>'Pivot MRIP 11"'!D155</f>
        <v>319.13264165999999</v>
      </c>
      <c r="E152">
        <f>'Pivot MRIP 11"'!E155</f>
        <v>0.84441310922369939</v>
      </c>
      <c r="F152">
        <f>'Pivot MRIP 11"'!F155</f>
        <v>1</v>
      </c>
      <c r="G152">
        <f>'Pivot MRIP 11"'!G155</f>
        <v>8.1037578047092086E-3</v>
      </c>
      <c r="H152">
        <f t="shared" si="41"/>
        <v>2.586173635589692</v>
      </c>
      <c r="I152">
        <f t="shared" si="42"/>
        <v>2.1837989206206503</v>
      </c>
    </row>
    <row r="153" spans="1:9" x14ac:dyDescent="0.25">
      <c r="A153">
        <f>'Pivot MRIP 11"'!A156</f>
        <v>2013</v>
      </c>
      <c r="B153" t="str">
        <f>'Pivot MRIP 11"'!B156</f>
        <v>1104420130712002</v>
      </c>
      <c r="C153">
        <f>'Pivot MRIP 11"'!C156</f>
        <v>282.98878503999998</v>
      </c>
      <c r="D153">
        <f>'Pivot MRIP 11"'!D156</f>
        <v>282.98878503999998</v>
      </c>
      <c r="E153">
        <f>'Pivot MRIP 11"'!E156</f>
        <v>0.84441310922369939</v>
      </c>
      <c r="F153">
        <f>'Pivot MRIP 11"'!F156</f>
        <v>4</v>
      </c>
      <c r="G153">
        <f>'Pivot MRIP 11"'!G156</f>
        <v>5.0323533611956919E-2</v>
      </c>
      <c r="H153">
        <f t="shared" si="41"/>
        <v>14.240995635767291</v>
      </c>
      <c r="I153">
        <f t="shared" si="42"/>
        <v>12.025283403239392</v>
      </c>
    </row>
    <row r="154" spans="1:9" x14ac:dyDescent="0.25">
      <c r="A154">
        <f>'Pivot MRIP 11"'!A157</f>
        <v>2013</v>
      </c>
      <c r="B154" t="str">
        <f>'Pivot MRIP 11"'!B157</f>
        <v>1104420130713004</v>
      </c>
      <c r="C154">
        <f>'Pivot MRIP 11"'!C157</f>
        <v>145.79424807999999</v>
      </c>
      <c r="D154">
        <f>'Pivot MRIP 11"'!D157</f>
        <v>145.79424807999999</v>
      </c>
      <c r="E154">
        <f>'Pivot MRIP 11"'!E157</f>
        <v>0.84441310922369939</v>
      </c>
      <c r="F154">
        <f>'Pivot MRIP 11"'!F157</f>
        <v>4</v>
      </c>
      <c r="G154">
        <f>'Pivot MRIP 11"'!G157</f>
        <v>5.0323533611956919E-2</v>
      </c>
      <c r="H154">
        <f t="shared" si="41"/>
        <v>7.3368817436838647</v>
      </c>
      <c r="I154">
        <f t="shared" si="42"/>
        <v>6.1953591251906897</v>
      </c>
    </row>
    <row r="155" spans="1:9" x14ac:dyDescent="0.25">
      <c r="A155">
        <f>'Pivot MRIP 11"'!A158</f>
        <v>2013</v>
      </c>
      <c r="B155" t="str">
        <f>'Pivot MRIP 11"'!B158</f>
        <v>1104420130716001</v>
      </c>
      <c r="C155">
        <f>'Pivot MRIP 11"'!C158</f>
        <v>160.76377818</v>
      </c>
      <c r="D155">
        <f>'Pivot MRIP 11"'!D158</f>
        <v>160.76377818</v>
      </c>
      <c r="E155">
        <f>'Pivot MRIP 11"'!E158</f>
        <v>0.84441310922369939</v>
      </c>
      <c r="F155">
        <f>'Pivot MRIP 11"'!F158</f>
        <v>2</v>
      </c>
      <c r="G155">
        <f>'Pivot MRIP 11"'!G158</f>
        <v>2.516176680597846E-2</v>
      </c>
      <c r="H155">
        <f t="shared" si="41"/>
        <v>4.0451006974132087</v>
      </c>
      <c r="I155">
        <f t="shared" si="42"/>
        <v>3.4157360570256423</v>
      </c>
    </row>
    <row r="156" spans="1:9" x14ac:dyDescent="0.25">
      <c r="A156">
        <f>'Pivot MRIP 11"'!A159</f>
        <v>2013</v>
      </c>
      <c r="B156" t="str">
        <f>'Pivot MRIP 11"'!B159</f>
        <v>1104420130719004</v>
      </c>
      <c r="C156">
        <f>'Pivot MRIP 11"'!C159</f>
        <v>333.14643390999998</v>
      </c>
      <c r="D156">
        <f>'Pivot MRIP 11"'!D159</f>
        <v>333.14643390999998</v>
      </c>
      <c r="E156">
        <f>'Pivot MRIP 11"'!E159</f>
        <v>0.84441310922369939</v>
      </c>
      <c r="F156">
        <f>'Pivot MRIP 11"'!F159</f>
        <v>1</v>
      </c>
      <c r="G156">
        <f>'Pivot MRIP 11"'!G159</f>
        <v>1.258088340298923E-2</v>
      </c>
      <c r="H156">
        <f t="shared" si="41"/>
        <v>4.1912764411433674</v>
      </c>
      <c r="I156">
        <f t="shared" si="42"/>
        <v>3.5391687712819122</v>
      </c>
    </row>
    <row r="157" spans="1:9" x14ac:dyDescent="0.25">
      <c r="A157">
        <f>'Pivot MRIP 11"'!A160</f>
        <v>2013</v>
      </c>
      <c r="B157" t="str">
        <f>'Pivot MRIP 11"'!B160</f>
        <v>1104420130719005</v>
      </c>
      <c r="C157">
        <f>'Pivot MRIP 11"'!C160</f>
        <v>333.14643390999998</v>
      </c>
      <c r="D157">
        <f>'Pivot MRIP 11"'!D160</f>
        <v>333.14643390999998</v>
      </c>
      <c r="E157">
        <f>'Pivot MRIP 11"'!E160</f>
        <v>0.84441310922369939</v>
      </c>
      <c r="F157">
        <f>'Pivot MRIP 11"'!F160</f>
        <v>1</v>
      </c>
      <c r="G157">
        <f>'Pivot MRIP 11"'!G160</f>
        <v>1.258088340298923E-2</v>
      </c>
      <c r="H157">
        <f t="shared" si="41"/>
        <v>4.1912764411433674</v>
      </c>
      <c r="I157">
        <f t="shared" si="42"/>
        <v>3.5391687712819122</v>
      </c>
    </row>
    <row r="158" spans="1:9" x14ac:dyDescent="0.25">
      <c r="A158">
        <f>'Pivot MRIP 11"'!A161</f>
        <v>2013</v>
      </c>
      <c r="B158" t="str">
        <f>'Pivot MRIP 11"'!B161</f>
        <v>1104420130719006</v>
      </c>
      <c r="C158">
        <f>'Pivot MRIP 11"'!C161</f>
        <v>333.14643390999998</v>
      </c>
      <c r="D158">
        <f>'Pivot MRIP 11"'!D161</f>
        <v>333.14643390999998</v>
      </c>
      <c r="E158">
        <f>'Pivot MRIP 11"'!E161</f>
        <v>0.84441310922369939</v>
      </c>
      <c r="F158">
        <f>'Pivot MRIP 11"'!F161</f>
        <v>1</v>
      </c>
      <c r="G158">
        <f>'Pivot MRIP 11"'!G161</f>
        <v>2.516176680597846E-2</v>
      </c>
      <c r="H158">
        <f t="shared" si="41"/>
        <v>8.3825528822867348</v>
      </c>
      <c r="I158">
        <f t="shared" si="42"/>
        <v>7.0783375425638244</v>
      </c>
    </row>
    <row r="159" spans="1:9" x14ac:dyDescent="0.25">
      <c r="A159">
        <f>'Pivot MRIP 11"'!A162</f>
        <v>2013</v>
      </c>
      <c r="B159" t="str">
        <f>'Pivot MRIP 11"'!B162</f>
        <v>1104420130719007</v>
      </c>
      <c r="C159">
        <f>'Pivot MRIP 11"'!C162</f>
        <v>333.14643390999998</v>
      </c>
      <c r="D159">
        <f>'Pivot MRIP 11"'!D162</f>
        <v>333.14643390999998</v>
      </c>
      <c r="E159">
        <f>'Pivot MRIP 11"'!E162</f>
        <v>0.84441310922369939</v>
      </c>
      <c r="F159">
        <f>'Pivot MRIP 11"'!F162</f>
        <v>1</v>
      </c>
      <c r="G159">
        <f>'Pivot MRIP 11"'!G162</f>
        <v>1.258088340298923E-2</v>
      </c>
      <c r="H159">
        <f t="shared" si="41"/>
        <v>4.1912764411433674</v>
      </c>
      <c r="I159">
        <f t="shared" si="42"/>
        <v>3.5391687712819122</v>
      </c>
    </row>
    <row r="160" spans="1:9" x14ac:dyDescent="0.25">
      <c r="A160">
        <f>'Pivot MRIP 11"'!A163</f>
        <v>2013</v>
      </c>
      <c r="B160" t="str">
        <f>'Pivot MRIP 11"'!B163</f>
        <v>1104420130719008</v>
      </c>
      <c r="C160">
        <f>'Pivot MRIP 11"'!C163</f>
        <v>333.14643390999998</v>
      </c>
      <c r="D160">
        <f>'Pivot MRIP 11"'!D163</f>
        <v>333.14643390999998</v>
      </c>
      <c r="E160">
        <f>'Pivot MRIP 11"'!E163</f>
        <v>0.84441310922369939</v>
      </c>
      <c r="F160">
        <f>'Pivot MRIP 11"'!F163</f>
        <v>1</v>
      </c>
      <c r="G160">
        <f>'Pivot MRIP 11"'!G163</f>
        <v>1.258088340298923E-2</v>
      </c>
      <c r="H160">
        <f t="shared" si="41"/>
        <v>4.1912764411433674</v>
      </c>
      <c r="I160">
        <f t="shared" si="42"/>
        <v>3.5391687712819122</v>
      </c>
    </row>
    <row r="161" spans="1:9" x14ac:dyDescent="0.25">
      <c r="A161">
        <f>'Pivot MRIP 11"'!A164</f>
        <v>2013</v>
      </c>
      <c r="B161" t="str">
        <f>'Pivot MRIP 11"'!B164</f>
        <v>1104420130720010</v>
      </c>
      <c r="C161">
        <f>'Pivot MRIP 11"'!C164</f>
        <v>131.91960069999999</v>
      </c>
      <c r="D161">
        <f>'Pivot MRIP 11"'!D164</f>
        <v>131.91960069999999</v>
      </c>
      <c r="E161">
        <f>'Pivot MRIP 11"'!E164</f>
        <v>0.84441310922369939</v>
      </c>
      <c r="F161">
        <f>'Pivot MRIP 11"'!F164</f>
        <v>1</v>
      </c>
      <c r="G161">
        <f>'Pivot MRIP 11"'!G164</f>
        <v>0.12580883402989229</v>
      </c>
      <c r="H161">
        <f t="shared" si="41"/>
        <v>16.59665114975596</v>
      </c>
      <c r="I161">
        <f t="shared" si="42"/>
        <v>14.014429800066516</v>
      </c>
    </row>
    <row r="162" spans="1:9" x14ac:dyDescent="0.25">
      <c r="A162">
        <f>'Pivot MRIP 11"'!A165</f>
        <v>2013</v>
      </c>
      <c r="B162" t="str">
        <f>'Pivot MRIP 11"'!B165</f>
        <v>1104420130726002</v>
      </c>
      <c r="C162">
        <f>'Pivot MRIP 11"'!C165</f>
        <v>180.89589164</v>
      </c>
      <c r="D162">
        <f>'Pivot MRIP 11"'!D165</f>
        <v>180.89589164</v>
      </c>
      <c r="E162">
        <f>'Pivot MRIP 11"'!E165</f>
        <v>0.84441310922369928</v>
      </c>
      <c r="F162">
        <f>'Pivot MRIP 11"'!F165</f>
        <v>3</v>
      </c>
      <c r="G162">
        <f>'Pivot MRIP 11"'!G165</f>
        <v>0.15097060083587077</v>
      </c>
      <c r="H162">
        <f t="shared" si="41"/>
        <v>27.309961449631373</v>
      </c>
      <c r="I162">
        <f t="shared" si="42"/>
        <v>23.060889460462594</v>
      </c>
    </row>
    <row r="163" spans="1:9" x14ac:dyDescent="0.25">
      <c r="A163">
        <f>'Pivot MRIP 11"'!A166</f>
        <v>2013</v>
      </c>
      <c r="B163" t="str">
        <f>'Pivot MRIP 11"'!B166</f>
        <v>1104420130726007</v>
      </c>
      <c r="C163">
        <f>'Pivot MRIP 11"'!C166</f>
        <v>116.6588343</v>
      </c>
      <c r="D163">
        <f>'Pivot MRIP 11"'!D166</f>
        <v>116.6588343</v>
      </c>
      <c r="E163">
        <f>'Pivot MRIP 11"'!E166</f>
        <v>0.84441310922369939</v>
      </c>
      <c r="F163">
        <f>'Pivot MRIP 11"'!F166</f>
        <v>1</v>
      </c>
      <c r="G163">
        <f>'Pivot MRIP 11"'!G166</f>
        <v>0.25161766805978458</v>
      </c>
      <c r="H163">
        <f t="shared" si="41"/>
        <v>29.35342384513881</v>
      </c>
      <c r="I163">
        <f t="shared" si="42"/>
        <v>24.78641589543474</v>
      </c>
    </row>
    <row r="164" spans="1:9" x14ac:dyDescent="0.25">
      <c r="A164">
        <f>'Pivot MRIP 11"'!A167</f>
        <v>2013</v>
      </c>
      <c r="B164" t="str">
        <f>'Pivot MRIP 11"'!B167</f>
        <v>1104420130726008</v>
      </c>
      <c r="C164">
        <f>'Pivot MRIP 11"'!C167</f>
        <v>180.89589164</v>
      </c>
      <c r="D164">
        <f>'Pivot MRIP 11"'!D167</f>
        <v>180.89589164</v>
      </c>
      <c r="E164">
        <f>'Pivot MRIP 11"'!E167</f>
        <v>0.84441310922369928</v>
      </c>
      <c r="F164">
        <f>'Pivot MRIP 11"'!F167</f>
        <v>3</v>
      </c>
      <c r="G164">
        <f>'Pivot MRIP 11"'!G167</f>
        <v>0.15097060083587077</v>
      </c>
      <c r="H164">
        <f t="shared" si="41"/>
        <v>27.309961449631373</v>
      </c>
      <c r="I164">
        <f t="shared" si="42"/>
        <v>23.060889460462594</v>
      </c>
    </row>
    <row r="165" spans="1:9" x14ac:dyDescent="0.25">
      <c r="A165">
        <f>'Pivot MRIP 11"'!A168</f>
        <v>2013</v>
      </c>
      <c r="B165" t="str">
        <f>'Pivot MRIP 11"'!B168</f>
        <v>1104420130726016</v>
      </c>
      <c r="C165">
        <f>'Pivot MRIP 11"'!C168</f>
        <v>127.36501052</v>
      </c>
      <c r="D165">
        <f>'Pivot MRIP 11"'!D168</f>
        <v>127.36501052</v>
      </c>
      <c r="E165">
        <f>'Pivot MRIP 11"'!E168</f>
        <v>0.84441310922369928</v>
      </c>
      <c r="F165">
        <f>'Pivot MRIP 11"'!F168</f>
        <v>12</v>
      </c>
      <c r="G165">
        <f>'Pivot MRIP 11"'!G168</f>
        <v>8.8066183820924612E-2</v>
      </c>
      <c r="H165">
        <f t="shared" si="41"/>
        <v>11.216550428808317</v>
      </c>
      <c r="I165">
        <f t="shared" si="42"/>
        <v>9.4714022223544472</v>
      </c>
    </row>
    <row r="166" spans="1:9" x14ac:dyDescent="0.25">
      <c r="A166">
        <f>'Pivot MRIP 11"'!A169</f>
        <v>2013</v>
      </c>
      <c r="B166" t="str">
        <f>'Pivot MRIP 11"'!B169</f>
        <v>1104420130726019</v>
      </c>
      <c r="C166">
        <f>'Pivot MRIP 11"'!C169</f>
        <v>116.6588343</v>
      </c>
      <c r="D166">
        <f>'Pivot MRIP 11"'!D169</f>
        <v>116.6588343</v>
      </c>
      <c r="E166">
        <f>'Pivot MRIP 11"'!E169</f>
        <v>0.84441310922369928</v>
      </c>
      <c r="F166">
        <f>'Pivot MRIP 11"'!F169</f>
        <v>2</v>
      </c>
      <c r="G166">
        <f>'Pivot MRIP 11"'!G169</f>
        <v>3.7742650208967693E-2</v>
      </c>
      <c r="H166">
        <f t="shared" si="41"/>
        <v>4.4030135767708227</v>
      </c>
      <c r="I166">
        <f t="shared" si="42"/>
        <v>3.7179623843152116</v>
      </c>
    </row>
    <row r="167" spans="1:9" x14ac:dyDescent="0.25">
      <c r="A167">
        <f>'Pivot MRIP 11"'!A170</f>
        <v>2013</v>
      </c>
      <c r="B167" t="str">
        <f>'Pivot MRIP 11"'!B170</f>
        <v>1104420130726021</v>
      </c>
      <c r="C167">
        <f>'Pivot MRIP 11"'!C170</f>
        <v>148.77736297000001</v>
      </c>
      <c r="D167">
        <f>'Pivot MRIP 11"'!D170</f>
        <v>148.77736297000001</v>
      </c>
      <c r="E167">
        <f>'Pivot MRIP 11"'!E170</f>
        <v>0.84441310922369928</v>
      </c>
      <c r="F167">
        <f>'Pivot MRIP 11"'!F170</f>
        <v>2</v>
      </c>
      <c r="G167">
        <f>'Pivot MRIP 11"'!G170</f>
        <v>0.15097060083587077</v>
      </c>
      <c r="H167">
        <f t="shared" si="41"/>
        <v>22.461007878357332</v>
      </c>
      <c r="I167">
        <f t="shared" si="42"/>
        <v>18.96636949886172</v>
      </c>
    </row>
    <row r="168" spans="1:9" x14ac:dyDescent="0.25">
      <c r="A168">
        <f>'Pivot MRIP 11"'!A171</f>
        <v>2013</v>
      </c>
      <c r="B168" t="str">
        <f>'Pivot MRIP 11"'!B171</f>
        <v>1104420130726025</v>
      </c>
      <c r="C168">
        <f>'Pivot MRIP 11"'!C171</f>
        <v>148.77736297000001</v>
      </c>
      <c r="D168">
        <f>'Pivot MRIP 11"'!D171</f>
        <v>148.77736297000001</v>
      </c>
      <c r="E168">
        <f>'Pivot MRIP 11"'!E171</f>
        <v>0.84441310922369928</v>
      </c>
      <c r="F168">
        <f>'Pivot MRIP 11"'!F171</f>
        <v>2</v>
      </c>
      <c r="G168">
        <f>'Pivot MRIP 11"'!G171</f>
        <v>7.5485300417935386E-2</v>
      </c>
      <c r="H168">
        <f t="shared" si="41"/>
        <v>11.230503939178666</v>
      </c>
      <c r="I168">
        <f t="shared" si="42"/>
        <v>9.4831847494308601</v>
      </c>
    </row>
    <row r="169" spans="1:9" x14ac:dyDescent="0.25">
      <c r="A169">
        <f>'Pivot MRIP 11"'!A172</f>
        <v>2013</v>
      </c>
      <c r="B169" t="str">
        <f>'Pivot MRIP 11"'!B172</f>
        <v>1104420130726026</v>
      </c>
      <c r="C169">
        <f>'Pivot MRIP 11"'!C172</f>
        <v>116.6588343</v>
      </c>
      <c r="D169">
        <f>'Pivot MRIP 11"'!D172</f>
        <v>116.6588343</v>
      </c>
      <c r="E169">
        <f>'Pivot MRIP 11"'!E172</f>
        <v>1.7425221290399573</v>
      </c>
      <c r="F169">
        <f>'Pivot MRIP 11"'!F172</f>
        <v>25</v>
      </c>
      <c r="G169">
        <f>'Pivot MRIP 11"'!G172</f>
        <v>8.1941757330989233</v>
      </c>
      <c r="H169">
        <f t="shared" si="41"/>
        <v>955.92298907266832</v>
      </c>
      <c r="I169">
        <f t="shared" si="42"/>
        <v>1665.7169621171458</v>
      </c>
    </row>
    <row r="170" spans="1:9" x14ac:dyDescent="0.25">
      <c r="A170">
        <f>'Pivot MRIP 11"'!A173</f>
        <v>2013</v>
      </c>
      <c r="B170" t="str">
        <f>'Pivot MRIP 11"'!B173</f>
        <v>1104420130727004</v>
      </c>
      <c r="C170">
        <f>'Pivot MRIP 11"'!C173</f>
        <v>136.51498251000001</v>
      </c>
      <c r="D170">
        <f>'Pivot MRIP 11"'!D173</f>
        <v>136.51498251000001</v>
      </c>
      <c r="E170">
        <f>'Pivot MRIP 11"'!E173</f>
        <v>0.84441310922369928</v>
      </c>
      <c r="F170">
        <f>'Pivot MRIP 11"'!F173</f>
        <v>4</v>
      </c>
      <c r="G170">
        <f>'Pivot MRIP 11"'!G173</f>
        <v>0.15097060083587077</v>
      </c>
      <c r="H170">
        <f t="shared" si="41"/>
        <v>20.609748932633092</v>
      </c>
      <c r="I170">
        <f t="shared" si="42"/>
        <v>17.403142176524526</v>
      </c>
    </row>
    <row r="171" spans="1:9" x14ac:dyDescent="0.25">
      <c r="A171">
        <f>'Pivot MRIP 11"'!A174</f>
        <v>2013</v>
      </c>
      <c r="B171" t="str">
        <f>'Pivot MRIP 11"'!B174</f>
        <v>1104420130727007</v>
      </c>
      <c r="C171">
        <f>'Pivot MRIP 11"'!C174</f>
        <v>136.51498251000001</v>
      </c>
      <c r="D171">
        <f>'Pivot MRIP 11"'!D174</f>
        <v>136.51498251000001</v>
      </c>
      <c r="E171">
        <f>'Pivot MRIP 11"'!E174</f>
        <v>0.84441310922369928</v>
      </c>
      <c r="F171">
        <f>'Pivot MRIP 11"'!F174</f>
        <v>4</v>
      </c>
      <c r="G171">
        <f>'Pivot MRIP 11"'!G174</f>
        <v>7.5485300417935386E-2</v>
      </c>
      <c r="H171">
        <f t="shared" si="41"/>
        <v>10.304874466316546</v>
      </c>
      <c r="I171">
        <f t="shared" si="42"/>
        <v>8.7015710882622628</v>
      </c>
    </row>
    <row r="172" spans="1:9" x14ac:dyDescent="0.25">
      <c r="A172">
        <f>'Pivot MRIP 11"'!A175</f>
        <v>2013</v>
      </c>
      <c r="B172" t="str">
        <f>'Pivot MRIP 11"'!B175</f>
        <v>1104420130727009</v>
      </c>
      <c r="C172">
        <f>'Pivot MRIP 11"'!C175</f>
        <v>136.51498251000001</v>
      </c>
      <c r="D172">
        <f>'Pivot MRIP 11"'!D175</f>
        <v>136.51498251000001</v>
      </c>
      <c r="E172">
        <f>'Pivot MRIP 11"'!E175</f>
        <v>0.84441310922369939</v>
      </c>
      <c r="F172">
        <f>'Pivot MRIP 11"'!F175</f>
        <v>4</v>
      </c>
      <c r="G172">
        <f>'Pivot MRIP 11"'!G175</f>
        <v>0.10064706722391384</v>
      </c>
      <c r="H172">
        <f t="shared" si="41"/>
        <v>13.739832621755394</v>
      </c>
      <c r="I172">
        <f t="shared" si="42"/>
        <v>11.602094784349685</v>
      </c>
    </row>
    <row r="173" spans="1:9" x14ac:dyDescent="0.25">
      <c r="A173">
        <f>'Pivot MRIP 11"'!A176</f>
        <v>2013</v>
      </c>
      <c r="B173" t="str">
        <f>'Pivot MRIP 11"'!B176</f>
        <v>1104420130802001</v>
      </c>
      <c r="C173">
        <f>'Pivot MRIP 11"'!C176</f>
        <v>514.93435499999998</v>
      </c>
      <c r="D173">
        <f>'Pivot MRIP 11"'!D176</f>
        <v>514.93435499999998</v>
      </c>
      <c r="E173">
        <f>'Pivot MRIP 11"'!E176</f>
        <v>0.84441310922369939</v>
      </c>
      <c r="F173">
        <f>'Pivot MRIP 11"'!F176</f>
        <v>1</v>
      </c>
      <c r="G173">
        <f>'Pivot MRIP 11"'!G176</f>
        <v>1.258088340298923E-2</v>
      </c>
      <c r="H173">
        <f t="shared" si="41"/>
        <v>6.4783290804484643</v>
      </c>
      <c r="I173">
        <f t="shared" si="42"/>
        <v>5.4703860013957968</v>
      </c>
    </row>
    <row r="174" spans="1:9" x14ac:dyDescent="0.25">
      <c r="A174">
        <f>'Pivot MRIP 11"'!A177</f>
        <v>2013</v>
      </c>
      <c r="B174" t="str">
        <f>'Pivot MRIP 11"'!B177</f>
        <v>1104420130802005</v>
      </c>
      <c r="C174">
        <f>'Pivot MRIP 11"'!C177</f>
        <v>514.93435499999998</v>
      </c>
      <c r="D174">
        <f>'Pivot MRIP 11"'!D177</f>
        <v>514.93435499999998</v>
      </c>
      <c r="E174">
        <f>'Pivot MRIP 11"'!E177</f>
        <v>0.84441310922369939</v>
      </c>
      <c r="F174">
        <f>'Pivot MRIP 11"'!F177</f>
        <v>1</v>
      </c>
      <c r="G174">
        <f>'Pivot MRIP 11"'!G177</f>
        <v>1.258088340298923E-2</v>
      </c>
      <c r="H174">
        <f t="shared" si="41"/>
        <v>6.4783290804484643</v>
      </c>
      <c r="I174">
        <f t="shared" si="42"/>
        <v>5.4703860013957968</v>
      </c>
    </row>
    <row r="175" spans="1:9" x14ac:dyDescent="0.25">
      <c r="A175">
        <f>'Pivot MRIP 11"'!A178</f>
        <v>2013</v>
      </c>
      <c r="B175" t="str">
        <f>'Pivot MRIP 11"'!B178</f>
        <v>1104420130802006</v>
      </c>
      <c r="C175">
        <f>'Pivot MRIP 11"'!C178</f>
        <v>514.93435499999998</v>
      </c>
      <c r="D175">
        <f>'Pivot MRIP 11"'!D178</f>
        <v>514.93435499999998</v>
      </c>
      <c r="E175">
        <f>'Pivot MRIP 11"'!E178</f>
        <v>0.84441310922369939</v>
      </c>
      <c r="F175">
        <f>'Pivot MRIP 11"'!F178</f>
        <v>1</v>
      </c>
      <c r="G175">
        <f>'Pivot MRIP 11"'!G178</f>
        <v>1.258088340298923E-2</v>
      </c>
      <c r="H175">
        <f t="shared" si="41"/>
        <v>6.4783290804484643</v>
      </c>
      <c r="I175">
        <f t="shared" si="42"/>
        <v>5.4703860013957968</v>
      </c>
    </row>
    <row r="176" spans="1:9" x14ac:dyDescent="0.25">
      <c r="A176">
        <f>'Pivot MRIP 11"'!A179</f>
        <v>2013</v>
      </c>
      <c r="B176" t="str">
        <f>'Pivot MRIP 11"'!B179</f>
        <v>1104420130808003</v>
      </c>
      <c r="C176">
        <f>'Pivot MRIP 11"'!C179</f>
        <v>225.37346359</v>
      </c>
      <c r="D176">
        <f>'Pivot MRIP 11"'!D179</f>
        <v>225.37346359</v>
      </c>
      <c r="E176">
        <f>'Pivot MRIP 11"'!E179</f>
        <v>0.84441310922369939</v>
      </c>
      <c r="F176">
        <f>'Pivot MRIP 11"'!F179</f>
        <v>2</v>
      </c>
      <c r="G176">
        <f>'Pivot MRIP 11"'!G179</f>
        <v>0.25161766805978458</v>
      </c>
      <c r="H176">
        <f t="shared" si="41"/>
        <v>56.707945351072567</v>
      </c>
      <c r="I176">
        <f t="shared" si="42"/>
        <v>47.884932451586813</v>
      </c>
    </row>
    <row r="177" spans="1:9" x14ac:dyDescent="0.25">
      <c r="A177">
        <f>'Pivot MRIP 11"'!A180</f>
        <v>2013</v>
      </c>
      <c r="B177" t="str">
        <f>'Pivot MRIP 11"'!B180</f>
        <v>1104420130811001</v>
      </c>
      <c r="C177">
        <f>'Pivot MRIP 11"'!C180</f>
        <v>549.98530357000004</v>
      </c>
      <c r="D177">
        <f>'Pivot MRIP 11"'!D180</f>
        <v>549.98530357000004</v>
      </c>
      <c r="E177">
        <f>'Pivot MRIP 11"'!E180</f>
        <v>0.84441310922369939</v>
      </c>
      <c r="F177">
        <f>'Pivot MRIP 11"'!F180</f>
        <v>1</v>
      </c>
      <c r="G177">
        <f>'Pivot MRIP 11"'!G180</f>
        <v>2.516176680597846E-2</v>
      </c>
      <c r="H177">
        <f t="shared" si="41"/>
        <v>13.838601955143613</v>
      </c>
      <c r="I177">
        <f t="shared" si="42"/>
        <v>11.685496904251984</v>
      </c>
    </row>
    <row r="178" spans="1:9" x14ac:dyDescent="0.25">
      <c r="A178">
        <f>'Pivot MRIP 11"'!A181</f>
        <v>2013</v>
      </c>
      <c r="B178" t="str">
        <f>'Pivot MRIP 11"'!B181</f>
        <v>1104420130812003</v>
      </c>
      <c r="C178">
        <f>'Pivot MRIP 11"'!C181</f>
        <v>740.54577995</v>
      </c>
      <c r="D178">
        <f>'Pivot MRIP 11"'!D181</f>
        <v>740.54577995</v>
      </c>
      <c r="E178">
        <f>'Pivot MRIP 11"'!E181</f>
        <v>0.84441310922369939</v>
      </c>
      <c r="F178">
        <f>'Pivot MRIP 11"'!F181</f>
        <v>1</v>
      </c>
      <c r="G178">
        <f>'Pivot MRIP 11"'!G181</f>
        <v>1.258088340298923E-2</v>
      </c>
      <c r="H178">
        <f t="shared" si="41"/>
        <v>9.316720112126669</v>
      </c>
      <c r="I178">
        <f t="shared" si="42"/>
        <v>7.867160597647854</v>
      </c>
    </row>
    <row r="179" spans="1:9" x14ac:dyDescent="0.25">
      <c r="A179">
        <f>'Pivot MRIP 11"'!A182</f>
        <v>2013</v>
      </c>
      <c r="B179" t="str">
        <f>'Pivot MRIP 11"'!B182</f>
        <v>1104420130816001</v>
      </c>
      <c r="C179">
        <f>'Pivot MRIP 11"'!C182</f>
        <v>257.35762338000001</v>
      </c>
      <c r="D179">
        <f>'Pivot MRIP 11"'!D182</f>
        <v>257.35762338000001</v>
      </c>
      <c r="E179">
        <f>'Pivot MRIP 11"'!E182</f>
        <v>0.84441310922369939</v>
      </c>
      <c r="F179">
        <f>'Pivot MRIP 11"'!F182</f>
        <v>2</v>
      </c>
      <c r="G179">
        <f>'Pivot MRIP 11"'!G182</f>
        <v>1.258088340298923E-2</v>
      </c>
      <c r="H179">
        <f t="shared" si="41"/>
        <v>3.2377862526141952</v>
      </c>
      <c r="I179">
        <f t="shared" si="42"/>
        <v>2.7340291565717028</v>
      </c>
    </row>
    <row r="180" spans="1:9" x14ac:dyDescent="0.25">
      <c r="A180">
        <f>'Pivot MRIP 11"'!A183</f>
        <v>2013</v>
      </c>
      <c r="B180" t="str">
        <f>'Pivot MRIP 11"'!B183</f>
        <v>1104420130816003</v>
      </c>
      <c r="C180">
        <f>'Pivot MRIP 11"'!C183</f>
        <v>257.35762338000001</v>
      </c>
      <c r="D180">
        <f>'Pivot MRIP 11"'!D183</f>
        <v>257.35762338000001</v>
      </c>
      <c r="E180">
        <f>'Pivot MRIP 11"'!E183</f>
        <v>0.84441310922369939</v>
      </c>
      <c r="F180">
        <f>'Pivot MRIP 11"'!F183</f>
        <v>5</v>
      </c>
      <c r="G180">
        <f>'Pivot MRIP 11"'!G183</f>
        <v>1.258088340298923E-2</v>
      </c>
      <c r="H180">
        <f t="shared" si="41"/>
        <v>3.2377862526141952</v>
      </c>
      <c r="I180">
        <f t="shared" si="42"/>
        <v>2.7340291565717028</v>
      </c>
    </row>
    <row r="181" spans="1:9" x14ac:dyDescent="0.25">
      <c r="A181">
        <f>'Pivot MRIP 11"'!A184</f>
        <v>2013</v>
      </c>
      <c r="B181" t="str">
        <f>'Pivot MRIP 11"'!B184</f>
        <v>1104420130816009</v>
      </c>
      <c r="C181">
        <f>'Pivot MRIP 11"'!C184</f>
        <v>257.35762338000001</v>
      </c>
      <c r="D181">
        <f>'Pivot MRIP 11"'!D184</f>
        <v>257.35762338000001</v>
      </c>
      <c r="E181">
        <f>'Pivot MRIP 11"'!E184</f>
        <v>0.84441310922369939</v>
      </c>
      <c r="F181">
        <f>'Pivot MRIP 11"'!F184</f>
        <v>3</v>
      </c>
      <c r="G181">
        <f>'Pivot MRIP 11"'!G184</f>
        <v>1.258088340298923E-2</v>
      </c>
      <c r="H181">
        <f t="shared" si="41"/>
        <v>3.2377862526141952</v>
      </c>
      <c r="I181">
        <f t="shared" si="42"/>
        <v>2.7340291565717028</v>
      </c>
    </row>
    <row r="182" spans="1:9" x14ac:dyDescent="0.25">
      <c r="A182">
        <f>'Pivot MRIP 11"'!A185</f>
        <v>2013</v>
      </c>
      <c r="B182" t="str">
        <f>'Pivot MRIP 11"'!B185</f>
        <v>1104420130816014</v>
      </c>
      <c r="C182">
        <f>'Pivot MRIP 11"'!C185</f>
        <v>257.35762338000001</v>
      </c>
      <c r="D182">
        <f>'Pivot MRIP 11"'!D185</f>
        <v>257.35762338000001</v>
      </c>
      <c r="E182">
        <f>'Pivot MRIP 11"'!E185</f>
        <v>0.84441310922369939</v>
      </c>
      <c r="F182">
        <f>'Pivot MRIP 11"'!F185</f>
        <v>4</v>
      </c>
      <c r="G182">
        <f>'Pivot MRIP 11"'!G185</f>
        <v>0.37742650208967687</v>
      </c>
      <c r="H182">
        <f t="shared" si="41"/>
        <v>97.133587578425846</v>
      </c>
      <c r="I182">
        <f t="shared" si="42"/>
        <v>82.020874697151072</v>
      </c>
    </row>
    <row r="183" spans="1:9" x14ac:dyDescent="0.25">
      <c r="A183">
        <f>'Pivot MRIP 11"'!A186</f>
        <v>2013</v>
      </c>
      <c r="B183" t="str">
        <f>'Pivot MRIP 11"'!B186</f>
        <v>1104420130824004</v>
      </c>
      <c r="C183">
        <f>'Pivot MRIP 11"'!C186</f>
        <v>378.32790275999997</v>
      </c>
      <c r="D183">
        <f>'Pivot MRIP 11"'!D186</f>
        <v>378.32790275999997</v>
      </c>
      <c r="E183">
        <f>'Pivot MRIP 11"'!E186</f>
        <v>0.84441310922369939</v>
      </c>
      <c r="F183">
        <f>'Pivot MRIP 11"'!F186</f>
        <v>4</v>
      </c>
      <c r="G183">
        <f>'Pivot MRIP 11"'!G186</f>
        <v>0.25161766805978458</v>
      </c>
      <c r="H183">
        <f t="shared" si="41"/>
        <v>95.193984654420134</v>
      </c>
      <c r="I183">
        <f t="shared" si="42"/>
        <v>80.383048561432034</v>
      </c>
    </row>
    <row r="184" spans="1:9" x14ac:dyDescent="0.25">
      <c r="A184">
        <f>'Pivot MRIP 11"'!A187</f>
        <v>2013</v>
      </c>
      <c r="B184" t="str">
        <f>'Pivot MRIP 11"'!B187</f>
        <v>1104420130824008</v>
      </c>
      <c r="C184">
        <f>'Pivot MRIP 11"'!C187</f>
        <v>656.55954531999998</v>
      </c>
      <c r="D184">
        <f>'Pivot MRIP 11"'!D187</f>
        <v>656.55954531999998</v>
      </c>
      <c r="E184">
        <f>'Pivot MRIP 11"'!E187</f>
        <v>0.84441310922369939</v>
      </c>
      <c r="F184">
        <f>'Pivot MRIP 11"'!F187</f>
        <v>2</v>
      </c>
      <c r="G184">
        <f>'Pivot MRIP 11"'!G187</f>
        <v>6.2904417014946146E-2</v>
      </c>
      <c r="H184">
        <f t="shared" si="41"/>
        <v>41.300495433952712</v>
      </c>
      <c r="I184">
        <f t="shared" si="42"/>
        <v>34.874679761863206</v>
      </c>
    </row>
    <row r="185" spans="1:9" x14ac:dyDescent="0.25">
      <c r="A185">
        <f>'Pivot MRIP 11"'!A188</f>
        <v>2013</v>
      </c>
      <c r="B185" t="str">
        <f>'Pivot MRIP 11"'!B188</f>
        <v>1104420130828003</v>
      </c>
      <c r="C185">
        <f>'Pivot MRIP 11"'!C188</f>
        <v>224.76379624</v>
      </c>
      <c r="D185">
        <f>'Pivot MRIP 11"'!D188</f>
        <v>224.76379624</v>
      </c>
      <c r="E185">
        <f>'Pivot MRIP 11"'!E188</f>
        <v>0.84441310922369928</v>
      </c>
      <c r="F185">
        <f>'Pivot MRIP 11"'!F188</f>
        <v>6</v>
      </c>
      <c r="G185">
        <f>'Pivot MRIP 11"'!G188</f>
        <v>0.17613236764184922</v>
      </c>
      <c r="H185">
        <f t="shared" si="41"/>
        <v>39.588179591921367</v>
      </c>
      <c r="I185">
        <f t="shared" si="42"/>
        <v>33.428777817720523</v>
      </c>
    </row>
    <row r="186" spans="1:9" x14ac:dyDescent="0.25">
      <c r="A186">
        <f>'Pivot MRIP 11"'!A189</f>
        <v>2013</v>
      </c>
      <c r="B186" t="str">
        <f>'Pivot MRIP 11"'!B189</f>
        <v>1104420130828006</v>
      </c>
      <c r="C186">
        <f>'Pivot MRIP 11"'!C189</f>
        <v>224.76379624</v>
      </c>
      <c r="D186">
        <f>'Pivot MRIP 11"'!D189</f>
        <v>224.76379624</v>
      </c>
      <c r="E186">
        <f>'Pivot MRIP 11"'!E189</f>
        <v>0.84441310922369939</v>
      </c>
      <c r="F186">
        <f>'Pivot MRIP 11"'!F189</f>
        <v>4</v>
      </c>
      <c r="G186">
        <f>'Pivot MRIP 11"'!G189</f>
        <v>0.37742650208967687</v>
      </c>
      <c r="H186">
        <f t="shared" si="41"/>
        <v>84.831813411260072</v>
      </c>
      <c r="I186">
        <f t="shared" si="42"/>
        <v>71.633095323686831</v>
      </c>
    </row>
    <row r="187" spans="1:9" x14ac:dyDescent="0.25">
      <c r="A187">
        <f>'Pivot MRIP 11"'!A190</f>
        <v>2013</v>
      </c>
      <c r="B187" t="str">
        <f>'Pivot MRIP 11"'!B190</f>
        <v>1104420130828013</v>
      </c>
      <c r="C187">
        <f>'Pivot MRIP 11"'!C190</f>
        <v>224.76379624</v>
      </c>
      <c r="D187">
        <f>'Pivot MRIP 11"'!D190</f>
        <v>224.76379624</v>
      </c>
      <c r="E187">
        <f>'Pivot MRIP 11"'!E190</f>
        <v>0.84441310922369939</v>
      </c>
      <c r="F187">
        <f>'Pivot MRIP 11"'!F190</f>
        <v>4</v>
      </c>
      <c r="G187">
        <f>'Pivot MRIP 11"'!G190</f>
        <v>0.37742650208967687</v>
      </c>
      <c r="H187">
        <f t="shared" si="41"/>
        <v>84.831813411260072</v>
      </c>
      <c r="I187">
        <f t="shared" si="42"/>
        <v>71.633095323686831</v>
      </c>
    </row>
    <row r="188" spans="1:9" x14ac:dyDescent="0.25">
      <c r="A188">
        <f>'Pivot MRIP 11"'!A191</f>
        <v>2013</v>
      </c>
      <c r="B188" t="str">
        <f>'Pivot MRIP 11"'!B191</f>
        <v>1104420130828015</v>
      </c>
      <c r="C188">
        <f>'Pivot MRIP 11"'!C191</f>
        <v>224.76379624</v>
      </c>
      <c r="D188">
        <f>'Pivot MRIP 11"'!D191</f>
        <v>224.76379624</v>
      </c>
      <c r="E188">
        <f>'Pivot MRIP 11"'!E191</f>
        <v>0.84441310922369928</v>
      </c>
      <c r="F188">
        <f>'Pivot MRIP 11"'!F191</f>
        <v>1</v>
      </c>
      <c r="G188">
        <f>'Pivot MRIP 11"'!G191</f>
        <v>8.8066183820924612E-2</v>
      </c>
      <c r="H188">
        <f t="shared" si="41"/>
        <v>19.794089795960684</v>
      </c>
      <c r="I188">
        <f t="shared" si="42"/>
        <v>16.714388908860261</v>
      </c>
    </row>
    <row r="189" spans="1:9" x14ac:dyDescent="0.25">
      <c r="A189">
        <f>'Pivot MRIP 11"'!A192</f>
        <v>2013</v>
      </c>
      <c r="B189" t="str">
        <f>'Pivot MRIP 11"'!B192</f>
        <v>1104420130829002</v>
      </c>
      <c r="C189">
        <f>'Pivot MRIP 11"'!C192</f>
        <v>254.99785394</v>
      </c>
      <c r="D189">
        <f>'Pivot MRIP 11"'!D192</f>
        <v>254.99785394</v>
      </c>
      <c r="E189">
        <f>'Pivot MRIP 11"'!E192</f>
        <v>0.84441310922369939</v>
      </c>
      <c r="F189">
        <f>'Pivot MRIP 11"'!F192</f>
        <v>1</v>
      </c>
      <c r="G189">
        <f>'Pivot MRIP 11"'!G192</f>
        <v>1.258088340298923E-2</v>
      </c>
      <c r="H189">
        <f t="shared" si="41"/>
        <v>3.2080982684316179</v>
      </c>
      <c r="I189">
        <f t="shared" si="42"/>
        <v>2.7089602335415086</v>
      </c>
    </row>
    <row r="190" spans="1:9" x14ac:dyDescent="0.25">
      <c r="A190">
        <f>'Pivot MRIP 11"'!A193</f>
        <v>2013</v>
      </c>
      <c r="B190" t="str">
        <f>'Pivot MRIP 11"'!B193</f>
        <v>1104420130901008</v>
      </c>
      <c r="C190">
        <f>'Pivot MRIP 11"'!C193</f>
        <v>1157.5685728999999</v>
      </c>
      <c r="D190">
        <f>'Pivot MRIP 11"'!D193</f>
        <v>1157.5685728999999</v>
      </c>
      <c r="E190">
        <f>'Pivot MRIP 11"'!E193</f>
        <v>0.84441310922369939</v>
      </c>
      <c r="F190">
        <f>'Pivot MRIP 11"'!F193</f>
        <v>1</v>
      </c>
      <c r="G190">
        <f>'Pivot MRIP 11"'!G193</f>
        <v>1.258088340298923E-2</v>
      </c>
      <c r="H190">
        <f t="shared" si="41"/>
        <v>14.563235246619538</v>
      </c>
      <c r="I190">
        <f t="shared" si="42"/>
        <v>12.297386754954173</v>
      </c>
    </row>
    <row r="191" spans="1:9" x14ac:dyDescent="0.25">
      <c r="A191">
        <f>'Pivot MRIP 11"'!A194</f>
        <v>2013</v>
      </c>
      <c r="B191" t="str">
        <f>'Pivot MRIP 11"'!B194</f>
        <v>1104420130905004</v>
      </c>
      <c r="C191">
        <f>'Pivot MRIP 11"'!C194</f>
        <v>146.90805205000001</v>
      </c>
      <c r="D191">
        <f>'Pivot MRIP 11"'!D194</f>
        <v>146.90805205000001</v>
      </c>
      <c r="E191">
        <f>'Pivot MRIP 11"'!E194</f>
        <v>0.84441310922369928</v>
      </c>
      <c r="F191">
        <f>'Pivot MRIP 11"'!F194</f>
        <v>4</v>
      </c>
      <c r="G191">
        <f>'Pivot MRIP 11"'!G194</f>
        <v>0.17613236764184922</v>
      </c>
      <c r="H191">
        <f t="shared" si="41"/>
        <v>25.875263033218523</v>
      </c>
      <c r="I191">
        <f t="shared" si="42"/>
        <v>21.8494113098611</v>
      </c>
    </row>
    <row r="192" spans="1:9" x14ac:dyDescent="0.25">
      <c r="A192">
        <f>'Pivot MRIP 11"'!A195</f>
        <v>2013</v>
      </c>
      <c r="B192" t="str">
        <f>'Pivot MRIP 11"'!B195</f>
        <v>1104420130905013</v>
      </c>
      <c r="C192">
        <f>'Pivot MRIP 11"'!C195</f>
        <v>146.90805205000001</v>
      </c>
      <c r="D192">
        <f>'Pivot MRIP 11"'!D195</f>
        <v>146.90805205000001</v>
      </c>
      <c r="E192">
        <f>'Pivot MRIP 11"'!E195</f>
        <v>0.84441310922369939</v>
      </c>
      <c r="F192">
        <f>'Pivot MRIP 11"'!F195</f>
        <v>1</v>
      </c>
      <c r="G192">
        <f>'Pivot MRIP 11"'!G195</f>
        <v>1.258088340298923E-2</v>
      </c>
      <c r="H192">
        <f t="shared" si="41"/>
        <v>1.8482330738013231</v>
      </c>
      <c r="I192">
        <f t="shared" si="42"/>
        <v>1.5606722364186503</v>
      </c>
    </row>
    <row r="193" spans="1:9" x14ac:dyDescent="0.25">
      <c r="A193">
        <f>'Pivot MRIP 11"'!A196</f>
        <v>2013</v>
      </c>
      <c r="B193" t="str">
        <f>'Pivot MRIP 11"'!B196</f>
        <v>1104420130913011</v>
      </c>
      <c r="C193">
        <f>'Pivot MRIP 11"'!C196</f>
        <v>193.78142334</v>
      </c>
      <c r="D193">
        <f>'Pivot MRIP 11"'!D196</f>
        <v>193.78142334</v>
      </c>
      <c r="E193">
        <f>'Pivot MRIP 11"'!E196</f>
        <v>0.84441310922369928</v>
      </c>
      <c r="F193">
        <f>'Pivot MRIP 11"'!F196</f>
        <v>4</v>
      </c>
      <c r="G193">
        <f>'Pivot MRIP 11"'!G196</f>
        <v>7.5485300417935386E-2</v>
      </c>
      <c r="H193">
        <f t="shared" si="41"/>
        <v>14.627648956235015</v>
      </c>
      <c r="I193">
        <f t="shared" si="42"/>
        <v>12.35177853576721</v>
      </c>
    </row>
    <row r="194" spans="1:9" x14ac:dyDescent="0.25">
      <c r="A194">
        <f>'Pivot MRIP 11"'!A197</f>
        <v>2013</v>
      </c>
      <c r="B194" t="str">
        <f>'Pivot MRIP 11"'!B197</f>
        <v>1104420130929001</v>
      </c>
      <c r="C194">
        <f>'Pivot MRIP 11"'!C197</f>
        <v>511.14473091999997</v>
      </c>
      <c r="D194">
        <f>'Pivot MRIP 11"'!D197</f>
        <v>511.14473091999997</v>
      </c>
      <c r="E194">
        <f>'Pivot MRIP 11"'!E197</f>
        <v>0.84441310922369939</v>
      </c>
      <c r="F194">
        <f>'Pivot MRIP 11"'!F197</f>
        <v>1</v>
      </c>
      <c r="G194">
        <f>'Pivot MRIP 11"'!G197</f>
        <v>1.258088340298923E-2</v>
      </c>
      <c r="H194">
        <f t="shared" ref="H194:H257" si="43">G194*C194</f>
        <v>6.4306522617568236</v>
      </c>
      <c r="I194">
        <f t="shared" ref="I194:I257" si="44">E194*H194</f>
        <v>5.4301270706864946</v>
      </c>
    </row>
    <row r="195" spans="1:9" x14ac:dyDescent="0.25">
      <c r="A195">
        <f>'Pivot MRIP 11"'!A198</f>
        <v>2013</v>
      </c>
      <c r="B195" t="str">
        <f>'Pivot MRIP 11"'!B198</f>
        <v>1104420131007001</v>
      </c>
      <c r="C195">
        <f>'Pivot MRIP 11"'!C198</f>
        <v>144.93965453999999</v>
      </c>
      <c r="D195">
        <f>'Pivot MRIP 11"'!D198</f>
        <v>144.93965453999999</v>
      </c>
      <c r="E195">
        <f>'Pivot MRIP 11"'!E198</f>
        <v>0.84441310922369939</v>
      </c>
      <c r="F195">
        <f>'Pivot MRIP 11"'!F198</f>
        <v>1</v>
      </c>
      <c r="G195">
        <f>'Pivot MRIP 11"'!G198</f>
        <v>0.12580883402989229</v>
      </c>
      <c r="H195">
        <f t="shared" si="43"/>
        <v>18.234688942372784</v>
      </c>
      <c r="I195">
        <f t="shared" si="44"/>
        <v>15.397610385556014</v>
      </c>
    </row>
    <row r="196" spans="1:9" x14ac:dyDescent="0.25">
      <c r="A196">
        <f>'Pivot MRIP 11"'!A199</f>
        <v>2013</v>
      </c>
      <c r="B196" t="str">
        <f>'Pivot MRIP 11"'!B199</f>
        <v>1104420131007002</v>
      </c>
      <c r="C196">
        <f>'Pivot MRIP 11"'!C199</f>
        <v>144.93965453999999</v>
      </c>
      <c r="D196">
        <f>'Pivot MRIP 11"'!D199</f>
        <v>144.93965453999999</v>
      </c>
      <c r="E196">
        <f>'Pivot MRIP 11"'!E199</f>
        <v>0.84441310922369928</v>
      </c>
      <c r="F196">
        <f>'Pivot MRIP 11"'!F199</f>
        <v>1</v>
      </c>
      <c r="G196">
        <f>'Pivot MRIP 11"'!G199</f>
        <v>3.7742650208967693E-2</v>
      </c>
      <c r="H196">
        <f t="shared" si="43"/>
        <v>5.4704066827118361</v>
      </c>
      <c r="I196">
        <f t="shared" si="44"/>
        <v>4.6192831156668044</v>
      </c>
    </row>
    <row r="197" spans="1:9" x14ac:dyDescent="0.25">
      <c r="A197">
        <f>'Pivot MRIP 11"'!A200</f>
        <v>2013</v>
      </c>
      <c r="B197" t="str">
        <f>'Pivot MRIP 11"'!B200</f>
        <v>1104420131018001</v>
      </c>
      <c r="C197">
        <f>'Pivot MRIP 11"'!C200</f>
        <v>433.62954094999998</v>
      </c>
      <c r="D197">
        <f>'Pivot MRIP 11"'!D200</f>
        <v>433.62954094999998</v>
      </c>
      <c r="E197">
        <f>'Pivot MRIP 11"'!E200</f>
        <v>0.84441310922369939</v>
      </c>
      <c r="F197">
        <f>'Pivot MRIP 11"'!F200</f>
        <v>4</v>
      </c>
      <c r="G197">
        <f>'Pivot MRIP 11"'!G200</f>
        <v>1.258088340298923E-2</v>
      </c>
      <c r="H197">
        <f t="shared" si="43"/>
        <v>5.4554426947836934</v>
      </c>
      <c r="I197">
        <f t="shared" si="44"/>
        <v>4.6066473280940157</v>
      </c>
    </row>
    <row r="198" spans="1:9" x14ac:dyDescent="0.25">
      <c r="A198">
        <f>'Pivot MRIP 11"'!A201</f>
        <v>2013</v>
      </c>
      <c r="B198" t="str">
        <f>'Pivot MRIP 11"'!B201</f>
        <v>1104420131018005</v>
      </c>
      <c r="C198">
        <f>'Pivot MRIP 11"'!C201</f>
        <v>268.90717221</v>
      </c>
      <c r="D198">
        <f>'Pivot MRIP 11"'!D201</f>
        <v>268.90717221</v>
      </c>
      <c r="E198">
        <f>'Pivot MRIP 11"'!E201</f>
        <v>0.84441310922369939</v>
      </c>
      <c r="F198">
        <f>'Pivot MRIP 11"'!F201</f>
        <v>4</v>
      </c>
      <c r="G198">
        <f>'Pivot MRIP 11"'!G201</f>
        <v>6.2904417014946146E-2</v>
      </c>
      <c r="H198">
        <f t="shared" si="43"/>
        <v>16.915448899007778</v>
      </c>
      <c r="I198">
        <f t="shared" si="44"/>
        <v>14.283626798725761</v>
      </c>
    </row>
    <row r="199" spans="1:9" x14ac:dyDescent="0.25">
      <c r="A199">
        <f>'Pivot MRIP 11"'!A202</f>
        <v>2013</v>
      </c>
      <c r="B199" t="str">
        <f>'Pivot MRIP 11"'!B202</f>
        <v>1104420131018009</v>
      </c>
      <c r="C199">
        <f>'Pivot MRIP 11"'!C202</f>
        <v>268.90717221</v>
      </c>
      <c r="D199">
        <f>'Pivot MRIP 11"'!D202</f>
        <v>268.90717221</v>
      </c>
      <c r="E199">
        <f>'Pivot MRIP 11"'!E202</f>
        <v>0.84441310922369928</v>
      </c>
      <c r="F199">
        <f>'Pivot MRIP 11"'!F202</f>
        <v>4</v>
      </c>
      <c r="G199">
        <f>'Pivot MRIP 11"'!G202</f>
        <v>0.15097060083587077</v>
      </c>
      <c r="H199">
        <f t="shared" si="43"/>
        <v>40.597077357618673</v>
      </c>
      <c r="I199">
        <f t="shared" si="44"/>
        <v>34.280704316941822</v>
      </c>
    </row>
    <row r="200" spans="1:9" x14ac:dyDescent="0.25">
      <c r="A200">
        <f>'Pivot MRIP 11"'!A203</f>
        <v>2013</v>
      </c>
      <c r="B200" t="str">
        <f>'Pivot MRIP 11"'!B203</f>
        <v>1104420131027001</v>
      </c>
      <c r="C200">
        <f>'Pivot MRIP 11"'!C203</f>
        <v>1035.1639637999999</v>
      </c>
      <c r="D200">
        <f>'Pivot MRIP 11"'!D203</f>
        <v>1035.1639637999999</v>
      </c>
      <c r="E200">
        <f>'Pivot MRIP 11"'!E203</f>
        <v>0.84441310922369939</v>
      </c>
      <c r="F200">
        <f>'Pivot MRIP 11"'!F203</f>
        <v>5</v>
      </c>
      <c r="G200">
        <f>'Pivot MRIP 11"'!G203</f>
        <v>6.2904417014946146E-2</v>
      </c>
      <c r="H200">
        <f t="shared" si="43"/>
        <v>65.116385657719817</v>
      </c>
      <c r="I200">
        <f t="shared" si="44"/>
        <v>54.985129674644696</v>
      </c>
    </row>
    <row r="201" spans="1:9" x14ac:dyDescent="0.25">
      <c r="A201">
        <f>'Pivot MRIP 11"'!A204</f>
        <v>2013</v>
      </c>
      <c r="B201" t="str">
        <f>'Pivot MRIP 11"'!B204</f>
        <v>1104420131027004</v>
      </c>
      <c r="C201">
        <f>'Pivot MRIP 11"'!C204</f>
        <v>1035.1639637999999</v>
      </c>
      <c r="D201">
        <f>'Pivot MRIP 11"'!D204</f>
        <v>1035.1639637999999</v>
      </c>
      <c r="E201">
        <f>'Pivot MRIP 11"'!E204</f>
        <v>0.84441310922369939</v>
      </c>
      <c r="F201">
        <f>'Pivot MRIP 11"'!F204</f>
        <v>1</v>
      </c>
      <c r="G201">
        <f>'Pivot MRIP 11"'!G204</f>
        <v>1.258088340298923E-2</v>
      </c>
      <c r="H201">
        <f t="shared" si="43"/>
        <v>13.023277131543963</v>
      </c>
      <c r="I201">
        <f t="shared" si="44"/>
        <v>10.997025934928939</v>
      </c>
    </row>
    <row r="202" spans="1:9" x14ac:dyDescent="0.25">
      <c r="A202">
        <f>'Pivot MRIP 11"'!A205</f>
        <v>2013</v>
      </c>
      <c r="B202" t="str">
        <f>'Pivot MRIP 11"'!B205</f>
        <v>1104420131027005</v>
      </c>
      <c r="C202">
        <f>'Pivot MRIP 11"'!C205</f>
        <v>1035.1639637999999</v>
      </c>
      <c r="D202">
        <f>'Pivot MRIP 11"'!D205</f>
        <v>1035.1639637999999</v>
      </c>
      <c r="E202">
        <f>'Pivot MRIP 11"'!E205</f>
        <v>0.84441310922369939</v>
      </c>
      <c r="F202">
        <f>'Pivot MRIP 11"'!F205</f>
        <v>2</v>
      </c>
      <c r="G202">
        <f>'Pivot MRIP 11"'!G205</f>
        <v>0.12580883402989229</v>
      </c>
      <c r="H202">
        <f t="shared" si="43"/>
        <v>130.23277131543963</v>
      </c>
      <c r="I202">
        <f t="shared" si="44"/>
        <v>109.97025934928939</v>
      </c>
    </row>
    <row r="203" spans="1:9" x14ac:dyDescent="0.25">
      <c r="A203">
        <f>'Pivot MRIP 11"'!A206</f>
        <v>2013</v>
      </c>
      <c r="B203" t="str">
        <f>'Pivot MRIP 11"'!B206</f>
        <v>1104420131103003</v>
      </c>
      <c r="C203">
        <f>'Pivot MRIP 11"'!C206</f>
        <v>78.163267250000004</v>
      </c>
      <c r="D203">
        <f>'Pivot MRIP 11"'!D206</f>
        <v>78.163267250000004</v>
      </c>
      <c r="E203">
        <f>'Pivot MRIP 11"'!E206</f>
        <v>0.84441310922369939</v>
      </c>
      <c r="F203">
        <f>'Pivot MRIP 11"'!F206</f>
        <v>2</v>
      </c>
      <c r="G203">
        <f>'Pivot MRIP 11"'!G206</f>
        <v>2.516176680597846E-2</v>
      </c>
      <c r="H203">
        <f t="shared" si="43"/>
        <v>1.9667259033378734</v>
      </c>
      <c r="I203">
        <f t="shared" si="44"/>
        <v>1.6607291350283226</v>
      </c>
    </row>
    <row r="204" spans="1:9" x14ac:dyDescent="0.25">
      <c r="A204">
        <f>'Pivot MRIP 11"'!A207</f>
        <v>2013</v>
      </c>
      <c r="B204" t="str">
        <f>'Pivot MRIP 11"'!B207</f>
        <v>1104420131103007</v>
      </c>
      <c r="C204">
        <f>'Pivot MRIP 11"'!C207</f>
        <v>78.163267250000004</v>
      </c>
      <c r="D204">
        <f>'Pivot MRIP 11"'!D207</f>
        <v>78.163267250000004</v>
      </c>
      <c r="E204">
        <f>'Pivot MRIP 11"'!E207</f>
        <v>0.84441310922369939</v>
      </c>
      <c r="F204">
        <f>'Pivot MRIP 11"'!F207</f>
        <v>2</v>
      </c>
      <c r="G204">
        <f>'Pivot MRIP 11"'!G207</f>
        <v>1.258088340298923E-2</v>
      </c>
      <c r="H204">
        <f t="shared" si="43"/>
        <v>0.98336295166893672</v>
      </c>
      <c r="I204">
        <f t="shared" si="44"/>
        <v>0.83036456751416132</v>
      </c>
    </row>
    <row r="205" spans="1:9" x14ac:dyDescent="0.25">
      <c r="A205">
        <f>'Pivot MRIP 11"'!A208</f>
        <v>2013</v>
      </c>
      <c r="B205" t="str">
        <f>'Pivot MRIP 11"'!B208</f>
        <v>1104420131110005</v>
      </c>
      <c r="C205">
        <f>'Pivot MRIP 11"'!C208</f>
        <v>141.84974568000001</v>
      </c>
      <c r="D205">
        <f>'Pivot MRIP 11"'!D208</f>
        <v>141.84974568000001</v>
      </c>
      <c r="E205">
        <f>'Pivot MRIP 11"'!E208</f>
        <v>0.84441310922369939</v>
      </c>
      <c r="F205">
        <f>'Pivot MRIP 11"'!F208</f>
        <v>2</v>
      </c>
      <c r="G205">
        <f>'Pivot MRIP 11"'!G208</f>
        <v>1.258088340298923E-2</v>
      </c>
      <c r="H205">
        <f t="shared" si="43"/>
        <v>1.7845951111437555</v>
      </c>
      <c r="I205">
        <f t="shared" si="44"/>
        <v>1.5069355065063119</v>
      </c>
    </row>
    <row r="206" spans="1:9" x14ac:dyDescent="0.25">
      <c r="A206">
        <f>'Pivot MRIP 11"'!A209</f>
        <v>2013</v>
      </c>
      <c r="B206" t="str">
        <f>'Pivot MRIP 11"'!B209</f>
        <v>1104420131115008</v>
      </c>
      <c r="C206">
        <f>'Pivot MRIP 11"'!C209</f>
        <v>70.982253112999999</v>
      </c>
      <c r="D206">
        <f>'Pivot MRIP 11"'!D209</f>
        <v>70.982253112999999</v>
      </c>
      <c r="E206">
        <f>'Pivot MRIP 11"'!E209</f>
        <v>0.84441310922369928</v>
      </c>
      <c r="F206">
        <f>'Pivot MRIP 11"'!F209</f>
        <v>16</v>
      </c>
      <c r="G206">
        <f>'Pivot MRIP 11"'!G209</f>
        <v>1.1322795062690307</v>
      </c>
      <c r="H206">
        <f t="shared" si="43"/>
        <v>80.371750508651004</v>
      </c>
      <c r="I206">
        <f t="shared" si="44"/>
        <v>67.86695974076143</v>
      </c>
    </row>
    <row r="207" spans="1:9" x14ac:dyDescent="0.25">
      <c r="A207">
        <f>'Pivot MRIP 11"'!A210</f>
        <v>2013</v>
      </c>
      <c r="B207" t="str">
        <f>'Pivot MRIP 11"'!B210</f>
        <v>1104420131117011</v>
      </c>
      <c r="C207">
        <f>'Pivot MRIP 11"'!C210</f>
        <v>89.838910420000005</v>
      </c>
      <c r="D207">
        <f>'Pivot MRIP 11"'!D210</f>
        <v>89.838910420000005</v>
      </c>
      <c r="E207">
        <f>'Pivot MRIP 11"'!E210</f>
        <v>0.84441310922369939</v>
      </c>
      <c r="F207">
        <f>'Pivot MRIP 11"'!F210</f>
        <v>2</v>
      </c>
      <c r="G207">
        <f>'Pivot MRIP 11"'!G210</f>
        <v>1.258088340298923E-2</v>
      </c>
      <c r="H207">
        <f t="shared" si="43"/>
        <v>1.1302528570456143</v>
      </c>
      <c r="I207">
        <f t="shared" si="44"/>
        <v>0.95440032922685658</v>
      </c>
    </row>
    <row r="208" spans="1:9" x14ac:dyDescent="0.25">
      <c r="A208">
        <f>'Pivot MRIP 11"'!A211</f>
        <v>2013</v>
      </c>
      <c r="B208" t="str">
        <f>'Pivot MRIP 11"'!B211</f>
        <v>1104420131222003</v>
      </c>
      <c r="C208">
        <f>'Pivot MRIP 11"'!C211</f>
        <v>57.701968577999999</v>
      </c>
      <c r="D208">
        <f>'Pivot MRIP 11"'!D211</f>
        <v>57.701968577999999</v>
      </c>
      <c r="E208">
        <f>'Pivot MRIP 11"'!E211</f>
        <v>0.84441310922369939</v>
      </c>
      <c r="F208">
        <f>'Pivot MRIP 11"'!F211</f>
        <v>4</v>
      </c>
      <c r="G208">
        <f>'Pivot MRIP 11"'!G211</f>
        <v>5.0323533611956919E-2</v>
      </c>
      <c r="H208">
        <f t="shared" si="43"/>
        <v>2.903766955211065</v>
      </c>
      <c r="I208">
        <f t="shared" si="44"/>
        <v>2.4519788831108098</v>
      </c>
    </row>
    <row r="209" spans="1:9" x14ac:dyDescent="0.25">
      <c r="A209">
        <f>'Pivot MRIP 11"'!A212</f>
        <v>2013</v>
      </c>
      <c r="B209" t="str">
        <f>'Pivot MRIP 11"'!B212</f>
        <v>1104520130202005</v>
      </c>
      <c r="C209">
        <f>'Pivot MRIP 11"'!C212</f>
        <v>25.892902457000002</v>
      </c>
      <c r="D209">
        <f>'Pivot MRIP 11"'!D212</f>
        <v>25.892902457000002</v>
      </c>
      <c r="E209">
        <f>'Pivot MRIP 11"'!E212</f>
        <v>0.84441310922369939</v>
      </c>
      <c r="F209">
        <f>'Pivot MRIP 11"'!F212</f>
        <v>4</v>
      </c>
      <c r="G209">
        <f>'Pivot MRIP 11"'!G212</f>
        <v>1.3838971743288153</v>
      </c>
      <c r="H209">
        <f t="shared" si="43"/>
        <v>35.833114545413942</v>
      </c>
      <c r="I209">
        <f t="shared" si="44"/>
        <v>30.257951666461953</v>
      </c>
    </row>
    <row r="210" spans="1:9" x14ac:dyDescent="0.25">
      <c r="A210">
        <f>'Pivot MRIP 11"'!A213</f>
        <v>2013</v>
      </c>
      <c r="B210" t="str">
        <f>'Pivot MRIP 11"'!B213</f>
        <v>1104820130601002</v>
      </c>
      <c r="C210">
        <f>'Pivot MRIP 11"'!C213</f>
        <v>256.74797875000002</v>
      </c>
      <c r="D210">
        <f>'Pivot MRIP 11"'!D213</f>
        <v>256.74797875000002</v>
      </c>
      <c r="E210">
        <f>'Pivot MRIP 11"'!E213</f>
        <v>1.1040746453914092</v>
      </c>
      <c r="F210">
        <f>'Pivot MRIP 11"'!F213</f>
        <v>3</v>
      </c>
      <c r="G210">
        <f>'Pivot MRIP 11"'!G213</f>
        <v>0.85396631185978467</v>
      </c>
      <c r="H210">
        <f t="shared" si="43"/>
        <v>219.25412449059189</v>
      </c>
      <c r="I210">
        <f t="shared" si="44"/>
        <v>242.07291974755412</v>
      </c>
    </row>
    <row r="211" spans="1:9" x14ac:dyDescent="0.25">
      <c r="A211">
        <f>'Pivot MRIP 11"'!A214</f>
        <v>2013</v>
      </c>
      <c r="B211" t="str">
        <f>'Pivot MRIP 11"'!B214</f>
        <v>1104820130601010</v>
      </c>
      <c r="C211">
        <f>'Pivot MRIP 11"'!C214</f>
        <v>203.70411357</v>
      </c>
      <c r="D211">
        <f>'Pivot MRIP 11"'!D214</f>
        <v>203.70411357</v>
      </c>
      <c r="E211">
        <f>'Pivot MRIP 11"'!E214</f>
        <v>1.2516850562959143</v>
      </c>
      <c r="F211">
        <f>'Pivot MRIP 11"'!F214</f>
        <v>2</v>
      </c>
      <c r="G211">
        <f>'Pivot MRIP 11"'!G214</f>
        <v>4.0476086786597847</v>
      </c>
      <c r="H211">
        <f t="shared" si="43"/>
        <v>824.51453796463045</v>
      </c>
      <c r="I211">
        <f t="shared" si="44"/>
        <v>1032.0325258690582</v>
      </c>
    </row>
    <row r="212" spans="1:9" x14ac:dyDescent="0.25">
      <c r="A212">
        <f>'Pivot MRIP 11"'!A215</f>
        <v>2013</v>
      </c>
      <c r="B212" t="str">
        <f>'Pivot MRIP 11"'!B215</f>
        <v>1104820130601011</v>
      </c>
      <c r="C212">
        <f>'Pivot MRIP 11"'!C215</f>
        <v>203.70411357</v>
      </c>
      <c r="D212">
        <f>'Pivot MRIP 11"'!D215</f>
        <v>203.70411357</v>
      </c>
      <c r="E212">
        <f>'Pivot MRIP 11"'!E215</f>
        <v>0.84441310922369928</v>
      </c>
      <c r="F212">
        <f>'Pivot MRIP 11"'!F215</f>
        <v>2</v>
      </c>
      <c r="G212">
        <f>'Pivot MRIP 11"'!G215</f>
        <v>0.15097060083587077</v>
      </c>
      <c r="H212">
        <f t="shared" si="43"/>
        <v>30.753332418401357</v>
      </c>
      <c r="I212">
        <f t="shared" si="44"/>
        <v>25.968517046412277</v>
      </c>
    </row>
    <row r="213" spans="1:9" x14ac:dyDescent="0.25">
      <c r="A213">
        <f>'Pivot MRIP 11"'!A216</f>
        <v>2013</v>
      </c>
      <c r="B213" t="str">
        <f>'Pivot MRIP 11"'!B216</f>
        <v>1104820130601015</v>
      </c>
      <c r="C213">
        <f>'Pivot MRIP 11"'!C216</f>
        <v>309.79184392000002</v>
      </c>
      <c r="D213">
        <f>'Pivot MRIP 11"'!D216</f>
        <v>309.79184392000002</v>
      </c>
      <c r="E213">
        <f>'Pivot MRIP 11"'!E216</f>
        <v>0.84441310922369939</v>
      </c>
      <c r="F213">
        <f>'Pivot MRIP 11"'!F216</f>
        <v>4</v>
      </c>
      <c r="G213">
        <f>'Pivot MRIP 11"'!G216</f>
        <v>2.516176680597846E-2</v>
      </c>
      <c r="H213">
        <f t="shared" si="43"/>
        <v>7.7949101351091166</v>
      </c>
      <c r="I213">
        <f t="shared" si="44"/>
        <v>6.5821243033068155</v>
      </c>
    </row>
    <row r="214" spans="1:9" x14ac:dyDescent="0.25">
      <c r="A214">
        <f>'Pivot MRIP 11"'!A217</f>
        <v>2013</v>
      </c>
      <c r="B214" t="str">
        <f>'Pivot MRIP 11"'!B217</f>
        <v>1104820130601016</v>
      </c>
      <c r="C214">
        <f>'Pivot MRIP 11"'!C217</f>
        <v>309.79184392000002</v>
      </c>
      <c r="D214">
        <f>'Pivot MRIP 11"'!D217</f>
        <v>309.79184392000002</v>
      </c>
      <c r="E214">
        <f>'Pivot MRIP 11"'!E217</f>
        <v>1.3889122517397035</v>
      </c>
      <c r="F214">
        <f>'Pivot MRIP 11"'!F217</f>
        <v>4</v>
      </c>
      <c r="G214">
        <f>'Pivot MRIP 11"'!G217</f>
        <v>2.9952718217999998</v>
      </c>
      <c r="H214">
        <f t="shared" si="43"/>
        <v>927.91078071703964</v>
      </c>
      <c r="I214">
        <f t="shared" si="44"/>
        <v>1288.7866518592498</v>
      </c>
    </row>
    <row r="215" spans="1:9" x14ac:dyDescent="0.25">
      <c r="A215">
        <f>'Pivot MRIP 11"'!A218</f>
        <v>2013</v>
      </c>
      <c r="B215" t="str">
        <f>'Pivot MRIP 11"'!B218</f>
        <v>1104820130601018</v>
      </c>
      <c r="C215">
        <f>'Pivot MRIP 11"'!C218</f>
        <v>150.66024838999999</v>
      </c>
      <c r="D215">
        <f>'Pivot MRIP 11"'!D218</f>
        <v>150.66024838999999</v>
      </c>
      <c r="E215">
        <f>'Pivot MRIP 11"'!E218</f>
        <v>0.98854711739373247</v>
      </c>
      <c r="F215">
        <f>'Pivot MRIP 11"'!F218</f>
        <v>1</v>
      </c>
      <c r="G215">
        <f>'Pivot MRIP 11"'!G218</f>
        <v>1.0516554733059784</v>
      </c>
      <c r="H215">
        <f t="shared" si="43"/>
        <v>158.44267482898172</v>
      </c>
      <c r="I215">
        <f t="shared" si="44"/>
        <v>156.62804947434236</v>
      </c>
    </row>
    <row r="216" spans="1:9" x14ac:dyDescent="0.25">
      <c r="A216">
        <f>'Pivot MRIP 11"'!A219</f>
        <v>2013</v>
      </c>
      <c r="B216" t="str">
        <f>'Pivot MRIP 11"'!B219</f>
        <v>1104820130601019</v>
      </c>
      <c r="C216">
        <f>'Pivot MRIP 11"'!C219</f>
        <v>203.70411357</v>
      </c>
      <c r="D216">
        <f>'Pivot MRIP 11"'!D219</f>
        <v>203.70411357</v>
      </c>
      <c r="E216">
        <f>'Pivot MRIP 11"'!E219</f>
        <v>0.84441310922369939</v>
      </c>
      <c r="F216">
        <f>'Pivot MRIP 11"'!F219</f>
        <v>2</v>
      </c>
      <c r="G216">
        <f>'Pivot MRIP 11"'!G219</f>
        <v>6.2904417014946146E-2</v>
      </c>
      <c r="H216">
        <f t="shared" si="43"/>
        <v>12.81388850766723</v>
      </c>
      <c r="I216">
        <f t="shared" si="44"/>
        <v>10.820215436005114</v>
      </c>
    </row>
    <row r="217" spans="1:9" x14ac:dyDescent="0.25">
      <c r="A217">
        <f>'Pivot MRIP 11"'!A220</f>
        <v>2013</v>
      </c>
      <c r="B217" t="str">
        <f>'Pivot MRIP 11"'!B220</f>
        <v>1104820130602001</v>
      </c>
      <c r="C217">
        <f>'Pivot MRIP 11"'!C220</f>
        <v>22.71027999</v>
      </c>
      <c r="D217">
        <f>'Pivot MRIP 11"'!D220</f>
        <v>22.71027999</v>
      </c>
      <c r="E217">
        <f>'Pivot MRIP 11"'!E220</f>
        <v>1.5561975593237927</v>
      </c>
      <c r="F217">
        <f>'Pivot MRIP 11"'!F220</f>
        <v>6</v>
      </c>
      <c r="G217">
        <f>'Pivot MRIP 11"'!G220</f>
        <v>4.7924755007298927</v>
      </c>
      <c r="H217">
        <f t="shared" si="43"/>
        <v>108.83846046679132</v>
      </c>
      <c r="I217">
        <f t="shared" si="44"/>
        <v>169.37414653897974</v>
      </c>
    </row>
    <row r="218" spans="1:9" x14ac:dyDescent="0.25">
      <c r="A218">
        <f>'Pivot MRIP 11"'!A221</f>
        <v>2013</v>
      </c>
      <c r="B218" t="str">
        <f>'Pivot MRIP 11"'!B221</f>
        <v>1104820130602002</v>
      </c>
      <c r="C218">
        <f>'Pivot MRIP 11"'!C221</f>
        <v>22.71027999</v>
      </c>
      <c r="D218">
        <f>'Pivot MRIP 11"'!D221</f>
        <v>22.71027999</v>
      </c>
      <c r="E218">
        <f>'Pivot MRIP 11"'!E221</f>
        <v>1.953162478469197</v>
      </c>
      <c r="F218">
        <f>'Pivot MRIP 11"'!F221</f>
        <v>6</v>
      </c>
      <c r="G218">
        <f>'Pivot MRIP 11"'!G221</f>
        <v>4.6258088340298924</v>
      </c>
      <c r="H218">
        <f t="shared" si="43"/>
        <v>105.0534138010343</v>
      </c>
      <c r="I218">
        <f t="shared" si="44"/>
        <v>205.18638607127829</v>
      </c>
    </row>
    <row r="219" spans="1:9" x14ac:dyDescent="0.25">
      <c r="A219">
        <f>'Pivot MRIP 11"'!A222</f>
        <v>2013</v>
      </c>
      <c r="B219" t="str">
        <f>'Pivot MRIP 11"'!B222</f>
        <v>1104820130609001</v>
      </c>
      <c r="C219">
        <f>'Pivot MRIP 11"'!C222</f>
        <v>326.97344372999999</v>
      </c>
      <c r="D219">
        <f>'Pivot MRIP 11"'!D222</f>
        <v>326.97344372999999</v>
      </c>
      <c r="E219">
        <f>'Pivot MRIP 11"'!E222</f>
        <v>0.84441310922369939</v>
      </c>
      <c r="F219">
        <f>'Pivot MRIP 11"'!F222</f>
        <v>3</v>
      </c>
      <c r="G219">
        <f>'Pivot MRIP 11"'!G222</f>
        <v>2.516176680597846E-2</v>
      </c>
      <c r="H219">
        <f t="shared" si="43"/>
        <v>8.2272295428819788</v>
      </c>
      <c r="I219">
        <f t="shared" si="44"/>
        <v>6.9471804786020463</v>
      </c>
    </row>
    <row r="220" spans="1:9" x14ac:dyDescent="0.25">
      <c r="A220">
        <f>'Pivot MRIP 11"'!A223</f>
        <v>2013</v>
      </c>
      <c r="B220" t="str">
        <f>'Pivot MRIP 11"'!B223</f>
        <v>1104820130609007</v>
      </c>
      <c r="C220">
        <f>'Pivot MRIP 11"'!C223</f>
        <v>326.97344372999999</v>
      </c>
      <c r="D220">
        <f>'Pivot MRIP 11"'!D223</f>
        <v>326.97344372999999</v>
      </c>
      <c r="E220">
        <f>'Pivot MRIP 11"'!E223</f>
        <v>0.84441310922369939</v>
      </c>
      <c r="F220">
        <f>'Pivot MRIP 11"'!F223</f>
        <v>3</v>
      </c>
      <c r="G220">
        <f>'Pivot MRIP 11"'!G223</f>
        <v>2.516176680597846E-2</v>
      </c>
      <c r="H220">
        <f t="shared" si="43"/>
        <v>8.2272295428819788</v>
      </c>
      <c r="I220">
        <f t="shared" si="44"/>
        <v>6.9471804786020463</v>
      </c>
    </row>
    <row r="221" spans="1:9" x14ac:dyDescent="0.25">
      <c r="A221">
        <f>'Pivot MRIP 11"'!A224</f>
        <v>2013</v>
      </c>
      <c r="B221" t="str">
        <f>'Pivot MRIP 11"'!B224</f>
        <v>1104820130609012</v>
      </c>
      <c r="C221">
        <f>'Pivot MRIP 11"'!C224</f>
        <v>250.52109021999999</v>
      </c>
      <c r="D221">
        <f>'Pivot MRIP 11"'!D224</f>
        <v>250.52109021999999</v>
      </c>
      <c r="E221">
        <f>'Pivot MRIP 11"'!E224</f>
        <v>1.2546907585936566</v>
      </c>
      <c r="F221">
        <f>'Pivot MRIP 11"'!F224</f>
        <v>2</v>
      </c>
      <c r="G221">
        <f>'Pivot MRIP 11"'!G224</f>
        <v>6.6296435417241923</v>
      </c>
      <c r="H221">
        <f t="shared" si="43"/>
        <v>1660.8655278427266</v>
      </c>
      <c r="I221">
        <f t="shared" si="44"/>
        <v>2083.8726290510444</v>
      </c>
    </row>
    <row r="222" spans="1:9" x14ac:dyDescent="0.25">
      <c r="A222">
        <f>'Pivot MRIP 11"'!A225</f>
        <v>2013</v>
      </c>
      <c r="B222" t="str">
        <f>'Pivot MRIP 11"'!B225</f>
        <v>1104820130614003</v>
      </c>
      <c r="C222">
        <f>'Pivot MRIP 11"'!C225</f>
        <v>180.60116732</v>
      </c>
      <c r="D222">
        <f>'Pivot MRIP 11"'!D225</f>
        <v>180.60116732</v>
      </c>
      <c r="E222">
        <f>'Pivot MRIP 11"'!E225</f>
        <v>0.84441310922369939</v>
      </c>
      <c r="F222">
        <f>'Pivot MRIP 11"'!F225</f>
        <v>3</v>
      </c>
      <c r="G222">
        <f>'Pivot MRIP 11"'!G225</f>
        <v>0.12580883402989229</v>
      </c>
      <c r="H222">
        <f t="shared" si="43"/>
        <v>22.721222284966689</v>
      </c>
      <c r="I222">
        <f t="shared" si="44"/>
        <v>19.18609795501153</v>
      </c>
    </row>
    <row r="223" spans="1:9" x14ac:dyDescent="0.25">
      <c r="A223">
        <f>'Pivot MRIP 11"'!A226</f>
        <v>2013</v>
      </c>
      <c r="B223" t="str">
        <f>'Pivot MRIP 11"'!B226</f>
        <v>1104820130614006</v>
      </c>
      <c r="C223">
        <f>'Pivot MRIP 11"'!C226</f>
        <v>112.42036376999999</v>
      </c>
      <c r="D223">
        <f>'Pivot MRIP 11"'!D226</f>
        <v>112.42036376999999</v>
      </c>
      <c r="E223">
        <f>'Pivot MRIP 11"'!E226</f>
        <v>0.84441310922369939</v>
      </c>
      <c r="F223">
        <f>'Pivot MRIP 11"'!F226</f>
        <v>4</v>
      </c>
      <c r="G223">
        <f>'Pivot MRIP 11"'!G226</f>
        <v>2.516176680597846E-2</v>
      </c>
      <c r="H223">
        <f t="shared" si="43"/>
        <v>2.8286949774240093</v>
      </c>
      <c r="I223">
        <f t="shared" si="44"/>
        <v>2.3885871209320699</v>
      </c>
    </row>
    <row r="224" spans="1:9" x14ac:dyDescent="0.25">
      <c r="A224">
        <f>'Pivot MRIP 11"'!A227</f>
        <v>2013</v>
      </c>
      <c r="B224" t="str">
        <f>'Pivot MRIP 11"'!B227</f>
        <v>1104820130620002</v>
      </c>
      <c r="C224">
        <f>'Pivot MRIP 11"'!C227</f>
        <v>496.69140666999999</v>
      </c>
      <c r="D224">
        <f>'Pivot MRIP 11"'!D227</f>
        <v>496.69140666999999</v>
      </c>
      <c r="E224">
        <f>'Pivot MRIP 11"'!E227</f>
        <v>0.84441310922369928</v>
      </c>
      <c r="F224">
        <f>'Pivot MRIP 11"'!F227</f>
        <v>4</v>
      </c>
      <c r="G224">
        <f>'Pivot MRIP 11"'!G227</f>
        <v>3.7742650208967693E-2</v>
      </c>
      <c r="H224">
        <f t="shared" si="43"/>
        <v>18.746450023745933</v>
      </c>
      <c r="I224">
        <f t="shared" si="44"/>
        <v>15.829748151457995</v>
      </c>
    </row>
    <row r="225" spans="1:9" x14ac:dyDescent="0.25">
      <c r="A225">
        <f>'Pivot MRIP 11"'!A228</f>
        <v>2013</v>
      </c>
      <c r="B225" t="str">
        <f>'Pivot MRIP 11"'!B228</f>
        <v>1104820130622016</v>
      </c>
      <c r="C225">
        <f>'Pivot MRIP 11"'!C228</f>
        <v>203.92746052000001</v>
      </c>
      <c r="D225">
        <f>'Pivot MRIP 11"'!D228</f>
        <v>203.92746052000001</v>
      </c>
      <c r="E225">
        <f>'Pivot MRIP 11"'!E228</f>
        <v>0.84441310922369939</v>
      </c>
      <c r="F225">
        <f>'Pivot MRIP 11"'!F228</f>
        <v>3</v>
      </c>
      <c r="G225">
        <f>'Pivot MRIP 11"'!G228</f>
        <v>2.516176680597846E-2</v>
      </c>
      <c r="H225">
        <f t="shared" si="43"/>
        <v>5.131175206939619</v>
      </c>
      <c r="I225">
        <f t="shared" si="44"/>
        <v>4.332831610463443</v>
      </c>
    </row>
    <row r="226" spans="1:9" x14ac:dyDescent="0.25">
      <c r="A226">
        <f>'Pivot MRIP 11"'!A229</f>
        <v>2013</v>
      </c>
      <c r="B226" t="str">
        <f>'Pivot MRIP 11"'!B229</f>
        <v>1104820130622017</v>
      </c>
      <c r="C226">
        <f>'Pivot MRIP 11"'!C229</f>
        <v>168.49043474999999</v>
      </c>
      <c r="D226">
        <f>'Pivot MRIP 11"'!D229</f>
        <v>168.49043474999999</v>
      </c>
      <c r="E226">
        <f>'Pivot MRIP 11"'!E229</f>
        <v>0.84441310922369939</v>
      </c>
      <c r="F226">
        <f>'Pivot MRIP 11"'!F229</f>
        <v>2</v>
      </c>
      <c r="G226">
        <f>'Pivot MRIP 11"'!G229</f>
        <v>1.258088340298923E-2</v>
      </c>
      <c r="H226">
        <f t="shared" si="43"/>
        <v>2.1197585141087147</v>
      </c>
      <c r="I226">
        <f t="shared" si="44"/>
        <v>1.789951877701949</v>
      </c>
    </row>
    <row r="227" spans="1:9" x14ac:dyDescent="0.25">
      <c r="A227">
        <f>'Pivot MRIP 11"'!A230</f>
        <v>2013</v>
      </c>
      <c r="B227" t="str">
        <f>'Pivot MRIP 11"'!B230</f>
        <v>1104820130701005</v>
      </c>
      <c r="C227">
        <f>'Pivot MRIP 11"'!C230</f>
        <v>342.83728982000002</v>
      </c>
      <c r="D227">
        <f>'Pivot MRIP 11"'!D230</f>
        <v>342.83728982000002</v>
      </c>
      <c r="E227">
        <f>'Pivot MRIP 11"'!E230</f>
        <v>0.84441310922369928</v>
      </c>
      <c r="F227">
        <f>'Pivot MRIP 11"'!F230</f>
        <v>1</v>
      </c>
      <c r="G227">
        <f>'Pivot MRIP 11"'!G230</f>
        <v>3.6423790900248068E-2</v>
      </c>
      <c r="H227">
        <f t="shared" si="43"/>
        <v>12.487433757211427</v>
      </c>
      <c r="I227">
        <f t="shared" si="44"/>
        <v>10.544552765151883</v>
      </c>
    </row>
    <row r="228" spans="1:9" x14ac:dyDescent="0.25">
      <c r="A228">
        <f>'Pivot MRIP 11"'!A231</f>
        <v>2013</v>
      </c>
      <c r="B228" t="str">
        <f>'Pivot MRIP 11"'!B231</f>
        <v>1104820130703005</v>
      </c>
      <c r="C228">
        <f>'Pivot MRIP 11"'!C231</f>
        <v>100.99153751999999</v>
      </c>
      <c r="D228">
        <f>'Pivot MRIP 11"'!D231</f>
        <v>100.99153751999999</v>
      </c>
      <c r="E228">
        <f>'Pivot MRIP 11"'!E231</f>
        <v>0.84441310922369939</v>
      </c>
      <c r="F228">
        <f>'Pivot MRIP 11"'!F231</f>
        <v>1</v>
      </c>
      <c r="G228">
        <f>'Pivot MRIP 11"'!G231</f>
        <v>2.516176680597846E-2</v>
      </c>
      <c r="H228">
        <f t="shared" si="43"/>
        <v>2.5411255164554638</v>
      </c>
      <c r="I228">
        <f t="shared" si="44"/>
        <v>2.1457596982778369</v>
      </c>
    </row>
    <row r="229" spans="1:9" x14ac:dyDescent="0.25">
      <c r="A229">
        <f>'Pivot MRIP 11"'!A232</f>
        <v>2013</v>
      </c>
      <c r="B229" t="str">
        <f>'Pivot MRIP 11"'!B232</f>
        <v>1104820130703011</v>
      </c>
      <c r="C229">
        <f>'Pivot MRIP 11"'!C232</f>
        <v>150.34523321</v>
      </c>
      <c r="D229">
        <f>'Pivot MRIP 11"'!D232</f>
        <v>150.34523321</v>
      </c>
      <c r="E229">
        <f>'Pivot MRIP 11"'!E232</f>
        <v>0.84441310922369939</v>
      </c>
      <c r="F229">
        <f>'Pivot MRIP 11"'!F232</f>
        <v>4</v>
      </c>
      <c r="G229">
        <f>'Pivot MRIP 11"'!G232</f>
        <v>1.258088340298923E-2</v>
      </c>
      <c r="H229">
        <f t="shared" si="43"/>
        <v>1.8914758492102342</v>
      </c>
      <c r="I229">
        <f t="shared" si="44"/>
        <v>1.597187002853151</v>
      </c>
    </row>
    <row r="230" spans="1:9" x14ac:dyDescent="0.25">
      <c r="A230">
        <f>'Pivot MRIP 11"'!A233</f>
        <v>2013</v>
      </c>
      <c r="B230" t="str">
        <f>'Pivot MRIP 11"'!B233</f>
        <v>1104820130707010</v>
      </c>
      <c r="C230">
        <f>'Pivot MRIP 11"'!C233</f>
        <v>133.21776539000001</v>
      </c>
      <c r="D230">
        <f>'Pivot MRIP 11"'!D233</f>
        <v>133.21776539000001</v>
      </c>
      <c r="E230">
        <f>'Pivot MRIP 11"'!E233</f>
        <v>0.84441310922369939</v>
      </c>
      <c r="F230">
        <f>'Pivot MRIP 11"'!F233</f>
        <v>4</v>
      </c>
      <c r="G230">
        <f>'Pivot MRIP 11"'!G233</f>
        <v>1.258088340298923E-2</v>
      </c>
      <c r="H230">
        <f t="shared" si="43"/>
        <v>1.6759971735783641</v>
      </c>
      <c r="I230">
        <f t="shared" si="44"/>
        <v>1.4152339843914385</v>
      </c>
    </row>
    <row r="231" spans="1:9" x14ac:dyDescent="0.25">
      <c r="A231">
        <f>'Pivot MRIP 11"'!A234</f>
        <v>2013</v>
      </c>
      <c r="B231" t="str">
        <f>'Pivot MRIP 11"'!B234</f>
        <v>1104820130707015</v>
      </c>
      <c r="C231">
        <f>'Pivot MRIP 11"'!C234</f>
        <v>133.21776539000001</v>
      </c>
      <c r="D231">
        <f>'Pivot MRIP 11"'!D234</f>
        <v>133.21776539000001</v>
      </c>
      <c r="E231">
        <f>'Pivot MRIP 11"'!E234</f>
        <v>0.84441310922369939</v>
      </c>
      <c r="F231">
        <f>'Pivot MRIP 11"'!F234</f>
        <v>4</v>
      </c>
      <c r="G231">
        <f>'Pivot MRIP 11"'!G234</f>
        <v>0.12580883402989229</v>
      </c>
      <c r="H231">
        <f t="shared" si="43"/>
        <v>16.75997173578364</v>
      </c>
      <c r="I231">
        <f t="shared" si="44"/>
        <v>14.152339843914385</v>
      </c>
    </row>
    <row r="232" spans="1:9" x14ac:dyDescent="0.25">
      <c r="A232">
        <f>'Pivot MRIP 11"'!A235</f>
        <v>2013</v>
      </c>
      <c r="B232" t="str">
        <f>'Pivot MRIP 11"'!B235</f>
        <v>1104820130709001</v>
      </c>
      <c r="C232">
        <f>'Pivot MRIP 11"'!C235</f>
        <v>141.19633383999999</v>
      </c>
      <c r="D232">
        <f>'Pivot MRIP 11"'!D235</f>
        <v>141.19633383999999</v>
      </c>
      <c r="E232">
        <f>'Pivot MRIP 11"'!E235</f>
        <v>0.84441310922369939</v>
      </c>
      <c r="F232">
        <f>'Pivot MRIP 11"'!F235</f>
        <v>3</v>
      </c>
      <c r="G232">
        <f>'Pivot MRIP 11"'!G235</f>
        <v>2.516176680597846E-2</v>
      </c>
      <c r="H232">
        <f t="shared" si="43"/>
        <v>3.5527492259411648</v>
      </c>
      <c r="I232">
        <f t="shared" si="44"/>
        <v>2.9999880201690701</v>
      </c>
    </row>
    <row r="233" spans="1:9" x14ac:dyDescent="0.25">
      <c r="A233">
        <f>'Pivot MRIP 11"'!A236</f>
        <v>2013</v>
      </c>
      <c r="B233" t="str">
        <f>'Pivot MRIP 11"'!B236</f>
        <v>1104820130709005</v>
      </c>
      <c r="C233">
        <f>'Pivot MRIP 11"'!C236</f>
        <v>160.08167657000001</v>
      </c>
      <c r="D233">
        <f>'Pivot MRIP 11"'!D236</f>
        <v>160.08167657000001</v>
      </c>
      <c r="E233">
        <f>'Pivot MRIP 11"'!E236</f>
        <v>0.84441310922369928</v>
      </c>
      <c r="F233">
        <f>'Pivot MRIP 11"'!F236</f>
        <v>4</v>
      </c>
      <c r="G233">
        <f>'Pivot MRIP 11"'!G236</f>
        <v>3.7742650208967693E-2</v>
      </c>
      <c r="H233">
        <f t="shared" si="43"/>
        <v>6.0419067236466093</v>
      </c>
      <c r="I233">
        <f t="shared" si="44"/>
        <v>5.1018652421540072</v>
      </c>
    </row>
    <row r="234" spans="1:9" x14ac:dyDescent="0.25">
      <c r="A234">
        <f>'Pivot MRIP 11"'!A237</f>
        <v>2013</v>
      </c>
      <c r="B234" t="str">
        <f>'Pivot MRIP 11"'!B237</f>
        <v>1104820130714001</v>
      </c>
      <c r="C234">
        <f>'Pivot MRIP 11"'!C237</f>
        <v>447.73004162000001</v>
      </c>
      <c r="D234">
        <f>'Pivot MRIP 11"'!D237</f>
        <v>447.73004162000001</v>
      </c>
      <c r="E234">
        <f>'Pivot MRIP 11"'!E237</f>
        <v>0.84441310922369939</v>
      </c>
      <c r="F234">
        <f>'Pivot MRIP 11"'!F237</f>
        <v>2</v>
      </c>
      <c r="G234">
        <f>'Pivot MRIP 11"'!G237</f>
        <v>2.516176680597846E-2</v>
      </c>
      <c r="H234">
        <f t="shared" si="43"/>
        <v>11.265678899273471</v>
      </c>
      <c r="I234">
        <f t="shared" si="44"/>
        <v>9.5128869468513351</v>
      </c>
    </row>
    <row r="235" spans="1:9" x14ac:dyDescent="0.25">
      <c r="A235">
        <f>'Pivot MRIP 11"'!A238</f>
        <v>2013</v>
      </c>
      <c r="B235" t="str">
        <f>'Pivot MRIP 11"'!B238</f>
        <v>1104820130714002</v>
      </c>
      <c r="C235">
        <f>'Pivot MRIP 11"'!C238</f>
        <v>273.91315091000001</v>
      </c>
      <c r="D235">
        <f>'Pivot MRIP 11"'!D238</f>
        <v>273.91315091000001</v>
      </c>
      <c r="E235">
        <f>'Pivot MRIP 11"'!E238</f>
        <v>0.84441310922369939</v>
      </c>
      <c r="F235">
        <f>'Pivot MRIP 11"'!F238</f>
        <v>1</v>
      </c>
      <c r="G235">
        <f>'Pivot MRIP 11"'!G238</f>
        <v>0.25161766805978458</v>
      </c>
      <c r="H235">
        <f t="shared" si="43"/>
        <v>68.921388282882063</v>
      </c>
      <c r="I235">
        <f t="shared" si="44"/>
        <v>58.198123771962287</v>
      </c>
    </row>
    <row r="236" spans="1:9" x14ac:dyDescent="0.25">
      <c r="A236">
        <f>'Pivot MRIP 11"'!A239</f>
        <v>2013</v>
      </c>
      <c r="B236" t="str">
        <f>'Pivot MRIP 11"'!B239</f>
        <v>1104820130714004</v>
      </c>
      <c r="C236">
        <f>'Pivot MRIP 11"'!C239</f>
        <v>273.91315091000001</v>
      </c>
      <c r="D236">
        <f>'Pivot MRIP 11"'!D239</f>
        <v>273.91315091000001</v>
      </c>
      <c r="E236">
        <f>'Pivot MRIP 11"'!E239</f>
        <v>0.84441310922369939</v>
      </c>
      <c r="F236">
        <f>'Pivot MRIP 11"'!F239</f>
        <v>1</v>
      </c>
      <c r="G236">
        <f>'Pivot MRIP 11"'!G239</f>
        <v>6.2904417014946146E-2</v>
      </c>
      <c r="H236">
        <f t="shared" si="43"/>
        <v>17.230347070720516</v>
      </c>
      <c r="I236">
        <f t="shared" si="44"/>
        <v>14.549530942990572</v>
      </c>
    </row>
    <row r="237" spans="1:9" x14ac:dyDescent="0.25">
      <c r="A237">
        <f>'Pivot MRIP 11"'!A240</f>
        <v>2013</v>
      </c>
      <c r="B237" t="str">
        <f>'Pivot MRIP 11"'!B240</f>
        <v>1104820130714009</v>
      </c>
      <c r="C237">
        <f>'Pivot MRIP 11"'!C240</f>
        <v>447.73004162000001</v>
      </c>
      <c r="D237">
        <f>'Pivot MRIP 11"'!D240</f>
        <v>447.73004162000001</v>
      </c>
      <c r="E237">
        <f>'Pivot MRIP 11"'!E240</f>
        <v>0.84441310922369928</v>
      </c>
      <c r="F237">
        <f>'Pivot MRIP 11"'!F240</f>
        <v>2</v>
      </c>
      <c r="G237">
        <f>'Pivot MRIP 11"'!G240</f>
        <v>3.7742650208967693E-2</v>
      </c>
      <c r="H237">
        <f t="shared" si="43"/>
        <v>16.898518348910208</v>
      </c>
      <c r="I237">
        <f t="shared" si="44"/>
        <v>14.269330420277003</v>
      </c>
    </row>
    <row r="238" spans="1:9" x14ac:dyDescent="0.25">
      <c r="A238">
        <f>'Pivot MRIP 11"'!A241</f>
        <v>2013</v>
      </c>
      <c r="B238" t="str">
        <f>'Pivot MRIP 11"'!B241</f>
        <v>1104820130726004</v>
      </c>
      <c r="C238">
        <f>'Pivot MRIP 11"'!C241</f>
        <v>209.65205187999999</v>
      </c>
      <c r="D238">
        <f>'Pivot MRIP 11"'!D241</f>
        <v>209.65205187999999</v>
      </c>
      <c r="E238">
        <f>'Pivot MRIP 11"'!E241</f>
        <v>0.84441310922369939</v>
      </c>
      <c r="F238">
        <f>'Pivot MRIP 11"'!F241</f>
        <v>2</v>
      </c>
      <c r="G238">
        <f>'Pivot MRIP 11"'!G241</f>
        <v>2.516176680597846E-2</v>
      </c>
      <c r="H238">
        <f t="shared" si="43"/>
        <v>5.2752160397994574</v>
      </c>
      <c r="I238">
        <f t="shared" si="44"/>
        <v>4.4544615779937899</v>
      </c>
    </row>
    <row r="239" spans="1:9" x14ac:dyDescent="0.25">
      <c r="A239">
        <f>'Pivot MRIP 11"'!A242</f>
        <v>2013</v>
      </c>
      <c r="B239" t="str">
        <f>'Pivot MRIP 11"'!B242</f>
        <v>1104820130728005</v>
      </c>
      <c r="C239">
        <f>'Pivot MRIP 11"'!C242</f>
        <v>323.40268228999997</v>
      </c>
      <c r="D239">
        <f>'Pivot MRIP 11"'!D242</f>
        <v>323.40268228999997</v>
      </c>
      <c r="E239">
        <f>'Pivot MRIP 11"'!E242</f>
        <v>0.84441310922369939</v>
      </c>
      <c r="F239">
        <f>'Pivot MRIP 11"'!F242</f>
        <v>5</v>
      </c>
      <c r="G239">
        <f>'Pivot MRIP 11"'!G242</f>
        <v>2.516176680597846E-2</v>
      </c>
      <c r="H239">
        <f t="shared" si="43"/>
        <v>8.1373828762089193</v>
      </c>
      <c r="I239">
        <f t="shared" si="44"/>
        <v>6.871312775443263</v>
      </c>
    </row>
    <row r="240" spans="1:9" x14ac:dyDescent="0.25">
      <c r="A240">
        <f>'Pivot MRIP 11"'!A243</f>
        <v>2013</v>
      </c>
      <c r="B240" t="str">
        <f>'Pivot MRIP 11"'!B243</f>
        <v>1104820130731003</v>
      </c>
      <c r="C240">
        <f>'Pivot MRIP 11"'!C243</f>
        <v>168.03339983000001</v>
      </c>
      <c r="D240">
        <f>'Pivot MRIP 11"'!D243</f>
        <v>168.03339983000001</v>
      </c>
      <c r="E240">
        <f>'Pivot MRIP 11"'!E243</f>
        <v>0.84441310922369939</v>
      </c>
      <c r="F240">
        <f>'Pivot MRIP 11"'!F243</f>
        <v>2</v>
      </c>
      <c r="G240">
        <f>'Pivot MRIP 11"'!G243</f>
        <v>2.516176680597846E-2</v>
      </c>
      <c r="H240">
        <f t="shared" si="43"/>
        <v>4.2280172221382006</v>
      </c>
      <c r="I240">
        <f t="shared" si="44"/>
        <v>3.5701931683970667</v>
      </c>
    </row>
    <row r="241" spans="1:9" x14ac:dyDescent="0.25">
      <c r="A241">
        <f>'Pivot MRIP 11"'!A244</f>
        <v>2013</v>
      </c>
      <c r="B241" t="str">
        <f>'Pivot MRIP 11"'!B244</f>
        <v>1104820130805004</v>
      </c>
      <c r="C241">
        <f>'Pivot MRIP 11"'!C244</f>
        <v>196.40475153</v>
      </c>
      <c r="D241">
        <f>'Pivot MRIP 11"'!D244</f>
        <v>196.40475153</v>
      </c>
      <c r="E241">
        <f>'Pivot MRIP 11"'!E244</f>
        <v>0.84441310922369939</v>
      </c>
      <c r="F241">
        <f>'Pivot MRIP 11"'!F244</f>
        <v>3</v>
      </c>
      <c r="G241">
        <f>'Pivot MRIP 11"'!G244</f>
        <v>1.258088340298923E-2</v>
      </c>
      <c r="H241">
        <f t="shared" si="43"/>
        <v>2.4709452787920005</v>
      </c>
      <c r="I241">
        <f t="shared" si="44"/>
        <v>2.0864985855863738</v>
      </c>
    </row>
    <row r="242" spans="1:9" x14ac:dyDescent="0.25">
      <c r="A242">
        <f>'Pivot MRIP 11"'!A245</f>
        <v>2013</v>
      </c>
      <c r="B242" t="str">
        <f>'Pivot MRIP 11"'!B245</f>
        <v>1104820130807001</v>
      </c>
      <c r="C242">
        <f>'Pivot MRIP 11"'!C245</f>
        <v>65.078903917999995</v>
      </c>
      <c r="D242">
        <f>'Pivot MRIP 11"'!D245</f>
        <v>65.078903917999995</v>
      </c>
      <c r="E242">
        <f>'Pivot MRIP 11"'!E245</f>
        <v>1.3908650096758435</v>
      </c>
      <c r="F242">
        <f>'Pivot MRIP 11"'!F245</f>
        <v>4</v>
      </c>
      <c r="G242">
        <f>'Pivot MRIP 11"'!G245</f>
        <v>6.4332415326149466</v>
      </c>
      <c r="H242">
        <f t="shared" si="43"/>
        <v>418.66830758233516</v>
      </c>
      <c r="I242">
        <f t="shared" si="44"/>
        <v>582.31109967647365</v>
      </c>
    </row>
    <row r="243" spans="1:9" x14ac:dyDescent="0.25">
      <c r="A243">
        <f>'Pivot MRIP 11"'!A246</f>
        <v>2013</v>
      </c>
      <c r="B243" t="str">
        <f>'Pivot MRIP 11"'!B246</f>
        <v>1104820130808001</v>
      </c>
      <c r="C243">
        <f>'Pivot MRIP 11"'!C246</f>
        <v>540.13368533000005</v>
      </c>
      <c r="D243">
        <f>'Pivot MRIP 11"'!D246</f>
        <v>540.13368533000005</v>
      </c>
      <c r="E243">
        <f>'Pivot MRIP 11"'!E246</f>
        <v>0.84441310922369939</v>
      </c>
      <c r="F243">
        <f>'Pivot MRIP 11"'!F246</f>
        <v>4</v>
      </c>
      <c r="G243">
        <f>'Pivot MRIP 11"'!G246</f>
        <v>1.258088340298923E-2</v>
      </c>
      <c r="H243">
        <f t="shared" si="43"/>
        <v>6.7953589171636049</v>
      </c>
      <c r="I243">
        <f t="shared" si="44"/>
        <v>5.7380901515331111</v>
      </c>
    </row>
    <row r="244" spans="1:9" x14ac:dyDescent="0.25">
      <c r="A244">
        <f>'Pivot MRIP 11"'!A247</f>
        <v>2013</v>
      </c>
      <c r="B244" t="str">
        <f>'Pivot MRIP 11"'!B247</f>
        <v>1104820130808013</v>
      </c>
      <c r="C244">
        <f>'Pivot MRIP 11"'!C247</f>
        <v>255.38782301000001</v>
      </c>
      <c r="D244">
        <f>'Pivot MRIP 11"'!D247</f>
        <v>255.38782301000001</v>
      </c>
      <c r="E244">
        <f>'Pivot MRIP 11"'!E247</f>
        <v>1.6690220816025017</v>
      </c>
      <c r="F244">
        <f>'Pivot MRIP 11"'!F247</f>
        <v>6</v>
      </c>
      <c r="G244">
        <f>'Pivot MRIP 11"'!G247</f>
        <v>3.3429711964597844</v>
      </c>
      <c r="H244">
        <f t="shared" si="43"/>
        <v>853.75413624899932</v>
      </c>
      <c r="I244">
        <f t="shared" si="44"/>
        <v>1424.9345056590507</v>
      </c>
    </row>
    <row r="245" spans="1:9" x14ac:dyDescent="0.25">
      <c r="A245">
        <f>'Pivot MRIP 11"'!A248</f>
        <v>2013</v>
      </c>
      <c r="B245" t="str">
        <f>'Pivot MRIP 11"'!B248</f>
        <v>1104820130812001</v>
      </c>
      <c r="C245">
        <f>'Pivot MRIP 11"'!C248</f>
        <v>39.413192780000003</v>
      </c>
      <c r="D245">
        <f>'Pivot MRIP 11"'!D248</f>
        <v>39.413192780000003</v>
      </c>
      <c r="E245">
        <f>'Pivot MRIP 11"'!E248</f>
        <v>1.2733096484701092</v>
      </c>
      <c r="F245">
        <f>'Pivot MRIP 11"'!F248</f>
        <v>12</v>
      </c>
      <c r="G245">
        <f>'Pivot MRIP 11"'!G248</f>
        <v>21.968686721626902</v>
      </c>
      <c r="H245">
        <f t="shared" si="43"/>
        <v>865.85608488290734</v>
      </c>
      <c r="I245">
        <f t="shared" si="44"/>
        <v>1102.5029070679598</v>
      </c>
    </row>
    <row r="246" spans="1:9" x14ac:dyDescent="0.25">
      <c r="A246">
        <f>'Pivot MRIP 11"'!A249</f>
        <v>2013</v>
      </c>
      <c r="B246" t="str">
        <f>'Pivot MRIP 11"'!B249</f>
        <v>1104820130822003</v>
      </c>
      <c r="C246">
        <f>'Pivot MRIP 11"'!C249</f>
        <v>203.62656688000001</v>
      </c>
      <c r="D246">
        <f>'Pivot MRIP 11"'!D249</f>
        <v>203.62656688000001</v>
      </c>
      <c r="E246">
        <f>'Pivot MRIP 11"'!E249</f>
        <v>0.84441310922369928</v>
      </c>
      <c r="F246">
        <f>'Pivot MRIP 11"'!F249</f>
        <v>4</v>
      </c>
      <c r="G246">
        <f>'Pivot MRIP 11"'!G249</f>
        <v>0.30194120167174154</v>
      </c>
      <c r="H246">
        <f t="shared" si="43"/>
        <v>61.483250296038449</v>
      </c>
      <c r="I246">
        <f t="shared" si="44"/>
        <v>51.917262547656755</v>
      </c>
    </row>
    <row r="247" spans="1:9" x14ac:dyDescent="0.25">
      <c r="A247">
        <f>'Pivot MRIP 11"'!A250</f>
        <v>2013</v>
      </c>
      <c r="B247" t="str">
        <f>'Pivot MRIP 11"'!B250</f>
        <v>1104820130825005</v>
      </c>
      <c r="C247">
        <f>'Pivot MRIP 11"'!C250</f>
        <v>157.83409259999999</v>
      </c>
      <c r="D247">
        <f>'Pivot MRIP 11"'!D250</f>
        <v>157.83409259999999</v>
      </c>
      <c r="E247">
        <f>'Pivot MRIP 11"'!E250</f>
        <v>0.84441310922369939</v>
      </c>
      <c r="F247">
        <f>'Pivot MRIP 11"'!F250</f>
        <v>6</v>
      </c>
      <c r="G247">
        <f>'Pivot MRIP 11"'!G250</f>
        <v>0.37742650208967687</v>
      </c>
      <c r="H247">
        <f t="shared" si="43"/>
        <v>59.570769480516148</v>
      </c>
      <c r="I247">
        <f t="shared" si="44"/>
        <v>50.302338675890901</v>
      </c>
    </row>
    <row r="248" spans="1:9" x14ac:dyDescent="0.25">
      <c r="A248">
        <f>'Pivot MRIP 11"'!A251</f>
        <v>2013</v>
      </c>
      <c r="B248" t="str">
        <f>'Pivot MRIP 11"'!B251</f>
        <v>1104820130825007</v>
      </c>
      <c r="C248">
        <f>'Pivot MRIP 11"'!C251</f>
        <v>215.57192501</v>
      </c>
      <c r="D248">
        <f>'Pivot MRIP 11"'!D251</f>
        <v>215.57192501</v>
      </c>
      <c r="E248">
        <f>'Pivot MRIP 11"'!E251</f>
        <v>0.84441310922369939</v>
      </c>
      <c r="F248">
        <f>'Pivot MRIP 11"'!F251</f>
        <v>3</v>
      </c>
      <c r="G248">
        <f>'Pivot MRIP 11"'!G251</f>
        <v>1.258088340298923E-2</v>
      </c>
      <c r="H248">
        <f t="shared" si="43"/>
        <v>2.7120852535087479</v>
      </c>
      <c r="I248">
        <f t="shared" si="44"/>
        <v>2.2901203413950668</v>
      </c>
    </row>
    <row r="249" spans="1:9" x14ac:dyDescent="0.25">
      <c r="A249">
        <f>'Pivot MRIP 11"'!A252</f>
        <v>2013</v>
      </c>
      <c r="B249" t="str">
        <f>'Pivot MRIP 11"'!B252</f>
        <v>1104820130830007</v>
      </c>
      <c r="C249">
        <f>'Pivot MRIP 11"'!C252</f>
        <v>510.61546694999998</v>
      </c>
      <c r="D249">
        <f>'Pivot MRIP 11"'!D252</f>
        <v>510.61546694999998</v>
      </c>
      <c r="E249">
        <f>'Pivot MRIP 11"'!E252</f>
        <v>0.84441310922369939</v>
      </c>
      <c r="F249">
        <f>'Pivot MRIP 11"'!F252</f>
        <v>3</v>
      </c>
      <c r="G249">
        <f>'Pivot MRIP 11"'!G252</f>
        <v>5.0323533611956919E-2</v>
      </c>
      <c r="H249">
        <f t="shared" si="43"/>
        <v>25.695974613843401</v>
      </c>
      <c r="I249">
        <f t="shared" si="44"/>
        <v>21.698017818208754</v>
      </c>
    </row>
    <row r="250" spans="1:9" x14ac:dyDescent="0.25">
      <c r="A250">
        <f>'Pivot MRIP 11"'!A253</f>
        <v>2013</v>
      </c>
      <c r="B250" t="str">
        <f>'Pivot MRIP 11"'!B253</f>
        <v>1104820130905003</v>
      </c>
      <c r="C250">
        <f>'Pivot MRIP 11"'!C253</f>
        <v>193.38874347999999</v>
      </c>
      <c r="D250">
        <f>'Pivot MRIP 11"'!D253</f>
        <v>193.38874347999999</v>
      </c>
      <c r="E250">
        <f>'Pivot MRIP 11"'!E253</f>
        <v>0.84441310922369939</v>
      </c>
      <c r="F250">
        <f>'Pivot MRIP 11"'!F253</f>
        <v>4</v>
      </c>
      <c r="G250">
        <f>'Pivot MRIP 11"'!G253</f>
        <v>2.516176680597846E-2</v>
      </c>
      <c r="H250">
        <f t="shared" si="43"/>
        <v>4.8660024663449466</v>
      </c>
      <c r="I250">
        <f t="shared" si="44"/>
        <v>4.1089162720965264</v>
      </c>
    </row>
    <row r="251" spans="1:9" x14ac:dyDescent="0.25">
      <c r="A251">
        <f>'Pivot MRIP 11"'!A254</f>
        <v>2013</v>
      </c>
      <c r="B251" t="str">
        <f>'Pivot MRIP 11"'!B254</f>
        <v>1104820130905007</v>
      </c>
      <c r="C251">
        <f>'Pivot MRIP 11"'!C254</f>
        <v>193.38874347999999</v>
      </c>
      <c r="D251">
        <f>'Pivot MRIP 11"'!D254</f>
        <v>193.38874347999999</v>
      </c>
      <c r="E251">
        <f>'Pivot MRIP 11"'!E254</f>
        <v>0.93696461429055045</v>
      </c>
      <c r="F251">
        <f>'Pivot MRIP 11"'!F254</f>
        <v>2</v>
      </c>
      <c r="G251">
        <f>'Pivot MRIP 11"'!G254</f>
        <v>8.0029646568999997</v>
      </c>
      <c r="H251">
        <f t="shared" si="43"/>
        <v>1547.6832791127401</v>
      </c>
      <c r="I251">
        <f t="shared" si="44"/>
        <v>1450.1244666578029</v>
      </c>
    </row>
    <row r="252" spans="1:9" x14ac:dyDescent="0.25">
      <c r="A252">
        <f>'Pivot MRIP 11"'!A255</f>
        <v>2013</v>
      </c>
      <c r="B252" t="str">
        <f>'Pivot MRIP 11"'!B255</f>
        <v>1104820130906005</v>
      </c>
      <c r="C252">
        <f>'Pivot MRIP 11"'!C255</f>
        <v>296.44385718000001</v>
      </c>
      <c r="D252">
        <f>'Pivot MRIP 11"'!D255</f>
        <v>296.44385718000001</v>
      </c>
      <c r="E252">
        <f>'Pivot MRIP 11"'!E255</f>
        <v>0.84441310922369928</v>
      </c>
      <c r="F252">
        <f>'Pivot MRIP 11"'!F255</f>
        <v>1</v>
      </c>
      <c r="G252">
        <f>'Pivot MRIP 11"'!G255</f>
        <v>7.5485300417935386E-2</v>
      </c>
      <c r="H252">
        <f t="shared" si="43"/>
        <v>22.377153616283831</v>
      </c>
      <c r="I252">
        <f t="shared" si="44"/>
        <v>18.895561860702575</v>
      </c>
    </row>
    <row r="253" spans="1:9" x14ac:dyDescent="0.25">
      <c r="A253">
        <f>'Pivot MRIP 11"'!A256</f>
        <v>2013</v>
      </c>
      <c r="B253" t="str">
        <f>'Pivot MRIP 11"'!B256</f>
        <v>1104820130906006</v>
      </c>
      <c r="C253">
        <f>'Pivot MRIP 11"'!C256</f>
        <v>296.44385718000001</v>
      </c>
      <c r="D253">
        <f>'Pivot MRIP 11"'!D256</f>
        <v>296.44385718000001</v>
      </c>
      <c r="E253">
        <f>'Pivot MRIP 11"'!E256</f>
        <v>0.84441310922369939</v>
      </c>
      <c r="F253">
        <f>'Pivot MRIP 11"'!F256</f>
        <v>2</v>
      </c>
      <c r="G253">
        <f>'Pivot MRIP 11"'!G256</f>
        <v>1.258088340298923E-2</v>
      </c>
      <c r="H253">
        <f t="shared" si="43"/>
        <v>3.7295256027139718</v>
      </c>
      <c r="I253">
        <f t="shared" si="44"/>
        <v>3.1492603101170964</v>
      </c>
    </row>
    <row r="254" spans="1:9" x14ac:dyDescent="0.25">
      <c r="A254">
        <f>'Pivot MRIP 11"'!A257</f>
        <v>2013</v>
      </c>
      <c r="B254" t="str">
        <f>'Pivot MRIP 11"'!B257</f>
        <v>1104820130910003</v>
      </c>
      <c r="C254">
        <f>'Pivot MRIP 11"'!C257</f>
        <v>1532.2391588999999</v>
      </c>
      <c r="D254">
        <f>'Pivot MRIP 11"'!D257</f>
        <v>1532.2391588999999</v>
      </c>
      <c r="E254">
        <f>'Pivot MRIP 11"'!E257</f>
        <v>0.84441310922369939</v>
      </c>
      <c r="F254">
        <f>'Pivot MRIP 11"'!F257</f>
        <v>3</v>
      </c>
      <c r="G254">
        <f>'Pivot MRIP 11"'!G257</f>
        <v>0.18871325104483844</v>
      </c>
      <c r="H254">
        <f t="shared" si="43"/>
        <v>289.15383305422779</v>
      </c>
      <c r="I254">
        <f t="shared" si="44"/>
        <v>244.165287213271</v>
      </c>
    </row>
    <row r="255" spans="1:9" x14ac:dyDescent="0.25">
      <c r="A255">
        <f>'Pivot MRIP 11"'!A258</f>
        <v>2013</v>
      </c>
      <c r="B255" t="str">
        <f>'Pivot MRIP 11"'!B258</f>
        <v>1104820130928005</v>
      </c>
      <c r="C255">
        <f>'Pivot MRIP 11"'!C258</f>
        <v>206.33267848</v>
      </c>
      <c r="D255">
        <f>'Pivot MRIP 11"'!D258</f>
        <v>206.33267848</v>
      </c>
      <c r="E255">
        <f>'Pivot MRIP 11"'!E258</f>
        <v>0.84441310922369939</v>
      </c>
      <c r="F255">
        <f>'Pivot MRIP 11"'!F258</f>
        <v>6</v>
      </c>
      <c r="G255">
        <f>'Pivot MRIP 11"'!G258</f>
        <v>0.25161766805978458</v>
      </c>
      <c r="H255">
        <f t="shared" si="43"/>
        <v>51.916947403666896</v>
      </c>
      <c r="I255">
        <f t="shared" si="44"/>
        <v>43.839350978533631</v>
      </c>
    </row>
    <row r="256" spans="1:9" x14ac:dyDescent="0.25">
      <c r="A256">
        <f>'Pivot MRIP 11"'!A259</f>
        <v>2013</v>
      </c>
      <c r="B256" t="str">
        <f>'Pivot MRIP 11"'!B259</f>
        <v>1104820130928008</v>
      </c>
      <c r="C256">
        <f>'Pivot MRIP 11"'!C259</f>
        <v>444.67772015000003</v>
      </c>
      <c r="D256">
        <f>'Pivot MRIP 11"'!D259</f>
        <v>444.67772015000003</v>
      </c>
      <c r="E256">
        <f>'Pivot MRIP 11"'!E259</f>
        <v>0.84441310922369939</v>
      </c>
      <c r="F256">
        <f>'Pivot MRIP 11"'!F259</f>
        <v>5</v>
      </c>
      <c r="G256">
        <f>'Pivot MRIP 11"'!G259</f>
        <v>2.516176680597846E-2</v>
      </c>
      <c r="H256">
        <f t="shared" si="43"/>
        <v>11.188877098228449</v>
      </c>
      <c r="I256">
        <f t="shared" si="44"/>
        <v>9.4480344992369272</v>
      </c>
    </row>
    <row r="257" spans="1:9" x14ac:dyDescent="0.25">
      <c r="A257">
        <f>'Pivot MRIP 11"'!A260</f>
        <v>2013</v>
      </c>
      <c r="B257" t="str">
        <f>'Pivot MRIP 11"'!B260</f>
        <v>1104820130928015</v>
      </c>
      <c r="C257">
        <f>'Pivot MRIP 11"'!C260</f>
        <v>240.38197015</v>
      </c>
      <c r="D257">
        <f>'Pivot MRIP 11"'!D260</f>
        <v>240.38197015</v>
      </c>
      <c r="E257">
        <f>'Pivot MRIP 11"'!E260</f>
        <v>0.84441310922369939</v>
      </c>
      <c r="F257">
        <f>'Pivot MRIP 11"'!F260</f>
        <v>2</v>
      </c>
      <c r="G257">
        <f>'Pivot MRIP 11"'!G260</f>
        <v>5.0323533611956919E-2</v>
      </c>
      <c r="H257">
        <f t="shared" si="43"/>
        <v>12.096870154551949</v>
      </c>
      <c r="I257">
        <f t="shared" si="44"/>
        <v>10.214755739080584</v>
      </c>
    </row>
    <row r="258" spans="1:9" x14ac:dyDescent="0.25">
      <c r="A258">
        <f>'Pivot MRIP 11"'!A261</f>
        <v>2013</v>
      </c>
      <c r="B258" t="str">
        <f>'Pivot MRIP 11"'!B261</f>
        <v>1104820130928017</v>
      </c>
      <c r="C258">
        <f>'Pivot MRIP 11"'!C261</f>
        <v>172.28338682</v>
      </c>
      <c r="D258">
        <f>'Pivot MRIP 11"'!D261</f>
        <v>172.28338682</v>
      </c>
      <c r="E258">
        <f>'Pivot MRIP 11"'!E261</f>
        <v>0.84441310922369928</v>
      </c>
      <c r="F258">
        <f>'Pivot MRIP 11"'!F261</f>
        <v>4</v>
      </c>
      <c r="G258">
        <f>'Pivot MRIP 11"'!G261</f>
        <v>3.7742650208967693E-2</v>
      </c>
      <c r="H258">
        <f t="shared" ref="H258:H321" si="45">G258*C258</f>
        <v>6.5024316055635349</v>
      </c>
      <c r="I258">
        <f t="shared" ref="I258:I321" si="46">E258*H258</f>
        <v>5.4907384895683551</v>
      </c>
    </row>
    <row r="259" spans="1:9" x14ac:dyDescent="0.25">
      <c r="A259">
        <f>'Pivot MRIP 11"'!A262</f>
        <v>2013</v>
      </c>
      <c r="B259" t="str">
        <f>'Pivot MRIP 11"'!B262</f>
        <v>1104820131005004</v>
      </c>
      <c r="C259">
        <f>'Pivot MRIP 11"'!C262</f>
        <v>241.23939424</v>
      </c>
      <c r="D259">
        <f>'Pivot MRIP 11"'!D262</f>
        <v>241.23939424</v>
      </c>
      <c r="E259">
        <f>'Pivot MRIP 11"'!E262</f>
        <v>0.84441310922369939</v>
      </c>
      <c r="F259">
        <f>'Pivot MRIP 11"'!F262</f>
        <v>1</v>
      </c>
      <c r="G259">
        <f>'Pivot MRIP 11"'!G262</f>
        <v>2.516176680597846E-2</v>
      </c>
      <c r="H259">
        <f t="shared" si="45"/>
        <v>6.0700093822823833</v>
      </c>
      <c r="I259">
        <f t="shared" si="46"/>
        <v>5.125595495510094</v>
      </c>
    </row>
    <row r="260" spans="1:9" x14ac:dyDescent="0.25">
      <c r="A260">
        <f>'Pivot MRIP 11"'!A263</f>
        <v>2013</v>
      </c>
      <c r="B260" t="str">
        <f>'Pivot MRIP 11"'!B263</f>
        <v>1104820131006003</v>
      </c>
      <c r="C260">
        <f>'Pivot MRIP 11"'!C263</f>
        <v>1114.1008657</v>
      </c>
      <c r="D260">
        <f>'Pivot MRIP 11"'!D263</f>
        <v>1114.1008657</v>
      </c>
      <c r="E260">
        <f>'Pivot MRIP 11"'!E263</f>
        <v>0.84441310922369939</v>
      </c>
      <c r="F260">
        <f>'Pivot MRIP 11"'!F263</f>
        <v>2</v>
      </c>
      <c r="G260">
        <f>'Pivot MRIP 11"'!G263</f>
        <v>1.258088340298923E-2</v>
      </c>
      <c r="H260">
        <f t="shared" si="45"/>
        <v>14.016373090541062</v>
      </c>
      <c r="I260">
        <f t="shared" si="46"/>
        <v>11.835609181423171</v>
      </c>
    </row>
    <row r="261" spans="1:9" x14ac:dyDescent="0.25">
      <c r="A261">
        <f>'Pivot MRIP 11"'!A264</f>
        <v>2013</v>
      </c>
      <c r="B261" t="str">
        <f>'Pivot MRIP 11"'!B264</f>
        <v>1104820131006004</v>
      </c>
      <c r="C261">
        <f>'Pivot MRIP 11"'!C264</f>
        <v>1035.1639637999999</v>
      </c>
      <c r="D261">
        <f>'Pivot MRIP 11"'!D264</f>
        <v>1035.1639637999999</v>
      </c>
      <c r="E261">
        <f>'Pivot MRIP 11"'!E264</f>
        <v>0.84441310922369939</v>
      </c>
      <c r="F261">
        <f>'Pivot MRIP 11"'!F264</f>
        <v>4</v>
      </c>
      <c r="G261">
        <f>'Pivot MRIP 11"'!G264</f>
        <v>2.516176680597846E-2</v>
      </c>
      <c r="H261">
        <f t="shared" si="45"/>
        <v>26.046554263087927</v>
      </c>
      <c r="I261">
        <f t="shared" si="46"/>
        <v>21.994051869857877</v>
      </c>
    </row>
    <row r="262" spans="1:9" x14ac:dyDescent="0.25">
      <c r="A262">
        <f>'Pivot MRIP 11"'!A265</f>
        <v>2013</v>
      </c>
      <c r="B262" t="str">
        <f>'Pivot MRIP 11"'!B265</f>
        <v>1104820131009019</v>
      </c>
      <c r="C262">
        <f>'Pivot MRIP 11"'!C265</f>
        <v>470.28145984000002</v>
      </c>
      <c r="D262">
        <f>'Pivot MRIP 11"'!D265</f>
        <v>470.28145984000002</v>
      </c>
      <c r="E262">
        <f>'Pivot MRIP 11"'!E265</f>
        <v>0.84441310922369939</v>
      </c>
      <c r="F262">
        <f>'Pivot MRIP 11"'!F265</f>
        <v>1</v>
      </c>
      <c r="G262">
        <f>'Pivot MRIP 11"'!G265</f>
        <v>1.258088340298923E-2</v>
      </c>
      <c r="H262">
        <f t="shared" si="45"/>
        <v>5.9165562128346023</v>
      </c>
      <c r="I262">
        <f t="shared" si="46"/>
        <v>4.9960176275764621</v>
      </c>
    </row>
    <row r="263" spans="1:9" x14ac:dyDescent="0.25">
      <c r="A263">
        <f>'Pivot MRIP 11"'!A266</f>
        <v>2013</v>
      </c>
      <c r="B263" t="str">
        <f>'Pivot MRIP 11"'!B266</f>
        <v>1104820131014001</v>
      </c>
      <c r="C263">
        <f>'Pivot MRIP 11"'!C266</f>
        <v>176.05597152999999</v>
      </c>
      <c r="D263">
        <f>'Pivot MRIP 11"'!D266</f>
        <v>176.05597152999999</v>
      </c>
      <c r="E263">
        <f>'Pivot MRIP 11"'!E266</f>
        <v>0.84441310922369939</v>
      </c>
      <c r="F263">
        <f>'Pivot MRIP 11"'!F266</f>
        <v>2</v>
      </c>
      <c r="G263">
        <f>'Pivot MRIP 11"'!G266</f>
        <v>2.516176680597846E-2</v>
      </c>
      <c r="H263">
        <f t="shared" si="45"/>
        <v>4.4298793004378423</v>
      </c>
      <c r="I263">
        <f t="shared" si="46"/>
        <v>3.7406481535684248</v>
      </c>
    </row>
    <row r="264" spans="1:9" x14ac:dyDescent="0.25">
      <c r="A264">
        <f>'Pivot MRIP 11"'!A267</f>
        <v>2013</v>
      </c>
      <c r="B264" t="str">
        <f>'Pivot MRIP 11"'!B267</f>
        <v>1104820131020011</v>
      </c>
      <c r="C264">
        <f>'Pivot MRIP 11"'!C267</f>
        <v>190.09557724000001</v>
      </c>
      <c r="D264">
        <f>'Pivot MRIP 11"'!D267</f>
        <v>190.09557724000001</v>
      </c>
      <c r="E264">
        <f>'Pivot MRIP 11"'!E267</f>
        <v>0.84441310922369928</v>
      </c>
      <c r="F264">
        <f>'Pivot MRIP 11"'!F267</f>
        <v>1</v>
      </c>
      <c r="G264">
        <f>'Pivot MRIP 11"'!G267</f>
        <v>2.5270692203935227E-2</v>
      </c>
      <c r="H264">
        <f t="shared" si="45"/>
        <v>4.803846821761435</v>
      </c>
      <c r="I264">
        <f t="shared" si="46"/>
        <v>4.0564312309979593</v>
      </c>
    </row>
    <row r="265" spans="1:9" x14ac:dyDescent="0.25">
      <c r="A265">
        <f>'Pivot MRIP 11"'!A268</f>
        <v>2013</v>
      </c>
      <c r="B265" t="str">
        <f>'Pivot MRIP 11"'!B268</f>
        <v>1104820131025002</v>
      </c>
      <c r="C265">
        <f>'Pivot MRIP 11"'!C268</f>
        <v>576.86246940000001</v>
      </c>
      <c r="D265">
        <f>'Pivot MRIP 11"'!D268</f>
        <v>576.86246940000001</v>
      </c>
      <c r="E265">
        <f>'Pivot MRIP 11"'!E268</f>
        <v>0.84441310922369939</v>
      </c>
      <c r="F265">
        <f>'Pivot MRIP 11"'!F268</f>
        <v>3</v>
      </c>
      <c r="G265">
        <f>'Pivot MRIP 11"'!G268</f>
        <v>2.516176680597846E-2</v>
      </c>
      <c r="H265">
        <f t="shared" si="45"/>
        <v>14.514878934163685</v>
      </c>
      <c r="I265">
        <f t="shared" si="46"/>
        <v>12.256554050802732</v>
      </c>
    </row>
    <row r="266" spans="1:9" x14ac:dyDescent="0.25">
      <c r="A266">
        <f>'Pivot MRIP 11"'!A269</f>
        <v>2013</v>
      </c>
      <c r="B266" t="str">
        <f>'Pivot MRIP 11"'!B269</f>
        <v>1104820131026002</v>
      </c>
      <c r="C266">
        <f>'Pivot MRIP 11"'!C269</f>
        <v>215.16693549999999</v>
      </c>
      <c r="D266">
        <f>'Pivot MRIP 11"'!D269</f>
        <v>215.16693549999999</v>
      </c>
      <c r="E266">
        <f>'Pivot MRIP 11"'!E269</f>
        <v>0.84441310922369939</v>
      </c>
      <c r="F266">
        <f>'Pivot MRIP 11"'!F269</f>
        <v>3</v>
      </c>
      <c r="G266">
        <f>'Pivot MRIP 11"'!G269</f>
        <v>1.258088340298923E-2</v>
      </c>
      <c r="H266">
        <f t="shared" si="45"/>
        <v>2.706990127704004</v>
      </c>
      <c r="I266">
        <f t="shared" si="46"/>
        <v>2.285817950372397</v>
      </c>
    </row>
    <row r="267" spans="1:9" x14ac:dyDescent="0.25">
      <c r="A267">
        <f>'Pivot MRIP 11"'!A270</f>
        <v>2013</v>
      </c>
      <c r="B267" t="str">
        <f>'Pivot MRIP 11"'!B270</f>
        <v>1104820131026008</v>
      </c>
      <c r="C267">
        <f>'Pivot MRIP 11"'!C270</f>
        <v>141.17884749000001</v>
      </c>
      <c r="D267">
        <f>'Pivot MRIP 11"'!D270</f>
        <v>141.17884749000001</v>
      </c>
      <c r="E267">
        <f>'Pivot MRIP 11"'!E270</f>
        <v>0.84441310922369939</v>
      </c>
      <c r="F267">
        <f>'Pivot MRIP 11"'!F270</f>
        <v>2</v>
      </c>
      <c r="G267">
        <f>'Pivot MRIP 11"'!G270</f>
        <v>1.258088340298923E-2</v>
      </c>
      <c r="H267">
        <f t="shared" si="45"/>
        <v>1.7761546192400888</v>
      </c>
      <c r="I267">
        <f t="shared" si="46"/>
        <v>1.4998082444945593</v>
      </c>
    </row>
    <row r="268" spans="1:9" x14ac:dyDescent="0.25">
      <c r="A268">
        <f>'Pivot MRIP 11"'!A271</f>
        <v>2013</v>
      </c>
      <c r="B268" t="str">
        <f>'Pivot MRIP 11"'!B271</f>
        <v>1104820131027007</v>
      </c>
      <c r="C268">
        <f>'Pivot MRIP 11"'!C271</f>
        <v>735.14188618000003</v>
      </c>
      <c r="D268">
        <f>'Pivot MRIP 11"'!D271</f>
        <v>735.14188618000003</v>
      </c>
      <c r="E268">
        <f>'Pivot MRIP 11"'!E271</f>
        <v>2.0943914908553625</v>
      </c>
      <c r="F268">
        <f>'Pivot MRIP 11"'!F271</f>
        <v>2</v>
      </c>
      <c r="G268">
        <f>'Pivot MRIP 11"'!G271</f>
        <v>1.0018396889000001</v>
      </c>
      <c r="H268">
        <f t="shared" si="45"/>
        <v>736.49431854793045</v>
      </c>
      <c r="I268">
        <f t="shared" si="46"/>
        <v>1542.5074338301042</v>
      </c>
    </row>
    <row r="269" spans="1:9" x14ac:dyDescent="0.25">
      <c r="A269">
        <f>'Pivot MRIP 11"'!A272</f>
        <v>2013</v>
      </c>
      <c r="B269" t="str">
        <f>'Pivot MRIP 11"'!B272</f>
        <v>1104820131115002</v>
      </c>
      <c r="C269">
        <f>'Pivot MRIP 11"'!C272</f>
        <v>37.942130616</v>
      </c>
      <c r="D269">
        <f>'Pivot MRIP 11"'!D272</f>
        <v>37.942130616</v>
      </c>
      <c r="E269">
        <f>'Pivot MRIP 11"'!E272</f>
        <v>0.84441310922369939</v>
      </c>
      <c r="F269">
        <f>'Pivot MRIP 11"'!F272</f>
        <v>2</v>
      </c>
      <c r="G269">
        <f>'Pivot MRIP 11"'!G272</f>
        <v>1.258088340298923E-2</v>
      </c>
      <c r="H269">
        <f t="shared" si="45"/>
        <v>0.47734552134088393</v>
      </c>
      <c r="I269">
        <f t="shared" si="46"/>
        <v>0.40307681584946353</v>
      </c>
    </row>
    <row r="270" spans="1:9" x14ac:dyDescent="0.25">
      <c r="A270">
        <f>'Pivot MRIP 11"'!A273</f>
        <v>2013</v>
      </c>
      <c r="B270" t="str">
        <f>'Pivot MRIP 11"'!B273</f>
        <v>1104820131115003</v>
      </c>
      <c r="C270">
        <f>'Pivot MRIP 11"'!C273</f>
        <v>37.942130616</v>
      </c>
      <c r="D270">
        <f>'Pivot MRIP 11"'!D273</f>
        <v>37.942130616</v>
      </c>
      <c r="E270">
        <f>'Pivot MRIP 11"'!E273</f>
        <v>0.84441310922369928</v>
      </c>
      <c r="F270">
        <f>'Pivot MRIP 11"'!F273</f>
        <v>2</v>
      </c>
      <c r="G270">
        <f>'Pivot MRIP 11"'!G273</f>
        <v>3.7742650208967693E-2</v>
      </c>
      <c r="H270">
        <f t="shared" si="45"/>
        <v>1.432036564022652</v>
      </c>
      <c r="I270">
        <f t="shared" si="46"/>
        <v>1.2092304475483906</v>
      </c>
    </row>
    <row r="271" spans="1:9" x14ac:dyDescent="0.25">
      <c r="A271">
        <f>'Pivot MRIP 11"'!A274</f>
        <v>2013</v>
      </c>
      <c r="B271" t="str">
        <f>'Pivot MRIP 11"'!B274</f>
        <v>1104820131117010</v>
      </c>
      <c r="C271">
        <f>'Pivot MRIP 11"'!C274</f>
        <v>101.21006294999999</v>
      </c>
      <c r="D271">
        <f>'Pivot MRIP 11"'!D274</f>
        <v>101.21006294999999</v>
      </c>
      <c r="E271">
        <f>'Pivot MRIP 11"'!E274</f>
        <v>0.84441310922369928</v>
      </c>
      <c r="F271">
        <f>'Pivot MRIP 11"'!F274</f>
        <v>1</v>
      </c>
      <c r="G271">
        <f>'Pivot MRIP 11"'!G274</f>
        <v>3.7742650208967693E-2</v>
      </c>
      <c r="H271">
        <f t="shared" si="45"/>
        <v>3.8199360035494507</v>
      </c>
      <c r="I271">
        <f t="shared" si="46"/>
        <v>3.2256040377927437</v>
      </c>
    </row>
    <row r="272" spans="1:9" x14ac:dyDescent="0.25">
      <c r="A272">
        <f>'Pivot MRIP 11"'!A275</f>
        <v>2013</v>
      </c>
      <c r="B272" t="str">
        <f>'Pivot MRIP 11"'!B275</f>
        <v>1104920130505003</v>
      </c>
      <c r="C272">
        <f>'Pivot MRIP 11"'!C275</f>
        <v>149.49420183000001</v>
      </c>
      <c r="D272">
        <f>'Pivot MRIP 11"'!D275</f>
        <v>149.49420183000001</v>
      </c>
      <c r="E272">
        <f>'Pivot MRIP 11"'!E275</f>
        <v>0.84441310922369928</v>
      </c>
      <c r="F272">
        <f>'Pivot MRIP 11"'!F275</f>
        <v>4</v>
      </c>
      <c r="G272">
        <f>'Pivot MRIP 11"'!G275</f>
        <v>0.13838971743288153</v>
      </c>
      <c r="H272">
        <f t="shared" si="45"/>
        <v>20.688460349107864</v>
      </c>
      <c r="I272">
        <f t="shared" si="46"/>
        <v>17.469607128441389</v>
      </c>
    </row>
    <row r="273" spans="1:9" x14ac:dyDescent="0.25">
      <c r="A273">
        <f>'Pivot MRIP 11"'!A276</f>
        <v>2013</v>
      </c>
      <c r="B273" t="str">
        <f>'Pivot MRIP 11"'!B276</f>
        <v>1104920130518001</v>
      </c>
      <c r="C273">
        <f>'Pivot MRIP 11"'!C276</f>
        <v>721.31033387000002</v>
      </c>
      <c r="D273">
        <f>'Pivot MRIP 11"'!D276</f>
        <v>721.31033387000002</v>
      </c>
      <c r="E273">
        <f>'Pivot MRIP 11"'!E276</f>
        <v>0.84441310922369939</v>
      </c>
      <c r="F273">
        <f>'Pivot MRIP 11"'!F276</f>
        <v>4</v>
      </c>
      <c r="G273">
        <f>'Pivot MRIP 11"'!G276</f>
        <v>2.516176680597846E-2</v>
      </c>
      <c r="H273">
        <f t="shared" si="45"/>
        <v>18.149442415579408</v>
      </c>
      <c r="I273">
        <f t="shared" si="46"/>
        <v>15.325627100815897</v>
      </c>
    </row>
    <row r="274" spans="1:9" x14ac:dyDescent="0.25">
      <c r="A274">
        <f>'Pivot MRIP 11"'!A277</f>
        <v>2013</v>
      </c>
      <c r="B274" t="str">
        <f>'Pivot MRIP 11"'!B277</f>
        <v>1104920130518003</v>
      </c>
      <c r="C274">
        <f>'Pivot MRIP 11"'!C277</f>
        <v>721.31033387000002</v>
      </c>
      <c r="D274">
        <f>'Pivot MRIP 11"'!D277</f>
        <v>721.31033387000002</v>
      </c>
      <c r="E274">
        <f>'Pivot MRIP 11"'!E277</f>
        <v>0.84441310922369939</v>
      </c>
      <c r="F274">
        <f>'Pivot MRIP 11"'!F277</f>
        <v>3</v>
      </c>
      <c r="G274">
        <f>'Pivot MRIP 11"'!G277</f>
        <v>5.0323533611956919E-2</v>
      </c>
      <c r="H274">
        <f t="shared" si="45"/>
        <v>36.298884831158816</v>
      </c>
      <c r="I274">
        <f t="shared" si="46"/>
        <v>30.651254201631794</v>
      </c>
    </row>
    <row r="275" spans="1:9" x14ac:dyDescent="0.25">
      <c r="A275">
        <f>'Pivot MRIP 11"'!A278</f>
        <v>2013</v>
      </c>
      <c r="B275" t="str">
        <f>'Pivot MRIP 11"'!B278</f>
        <v>1104920130601007</v>
      </c>
      <c r="C275">
        <f>'Pivot MRIP 11"'!C278</f>
        <v>51.242677137999998</v>
      </c>
      <c r="D275">
        <f>'Pivot MRIP 11"'!D278</f>
        <v>51.242677137999998</v>
      </c>
      <c r="E275">
        <f>'Pivot MRIP 11"'!E278</f>
        <v>1.3418990202816499</v>
      </c>
      <c r="F275">
        <f>'Pivot MRIP 11"'!F278</f>
        <v>36</v>
      </c>
      <c r="G275">
        <f>'Pivot MRIP 11"'!G278</f>
        <v>30.176132367641848</v>
      </c>
      <c r="H275">
        <f t="shared" si="45"/>
        <v>1546.3058081886227</v>
      </c>
      <c r="I275">
        <f t="shared" si="46"/>
        <v>2074.9862490641376</v>
      </c>
    </row>
    <row r="276" spans="1:9" x14ac:dyDescent="0.25">
      <c r="A276">
        <f>'Pivot MRIP 11"'!A279</f>
        <v>2013</v>
      </c>
      <c r="B276" t="str">
        <f>'Pivot MRIP 11"'!B279</f>
        <v>1104920130602017</v>
      </c>
      <c r="C276">
        <f>'Pivot MRIP 11"'!C279</f>
        <v>211.99782368000001</v>
      </c>
      <c r="D276">
        <f>'Pivot MRIP 11"'!D279</f>
        <v>211.99782368000001</v>
      </c>
      <c r="E276">
        <f>'Pivot MRIP 11"'!E279</f>
        <v>0.84441310922369928</v>
      </c>
      <c r="F276">
        <f>'Pivot MRIP 11"'!F279</f>
        <v>9</v>
      </c>
      <c r="G276">
        <f>'Pivot MRIP 11"'!G279</f>
        <v>0.15097060083587077</v>
      </c>
      <c r="H276">
        <f t="shared" si="45"/>
        <v>32.005438816866594</v>
      </c>
      <c r="I276">
        <f t="shared" si="46"/>
        <v>27.025812103419195</v>
      </c>
    </row>
    <row r="277" spans="1:9" x14ac:dyDescent="0.25">
      <c r="A277">
        <f>'Pivot MRIP 11"'!A280</f>
        <v>2013</v>
      </c>
      <c r="B277" t="str">
        <f>'Pivot MRIP 11"'!B280</f>
        <v>1104920130628001</v>
      </c>
      <c r="C277">
        <f>'Pivot MRIP 11"'!C280</f>
        <v>218.04441987000001</v>
      </c>
      <c r="D277">
        <f>'Pivot MRIP 11"'!D280</f>
        <v>218.04441987000001</v>
      </c>
      <c r="E277">
        <f>'Pivot MRIP 11"'!E280</f>
        <v>0.84441310922369928</v>
      </c>
      <c r="F277">
        <f>'Pivot MRIP 11"'!F280</f>
        <v>4</v>
      </c>
      <c r="G277">
        <f>'Pivot MRIP 11"'!G280</f>
        <v>7.5485300417935386E-2</v>
      </c>
      <c r="H277">
        <f t="shared" si="45"/>
        <v>16.459148538341392</v>
      </c>
      <c r="I277">
        <f t="shared" si="46"/>
        <v>13.898320792435561</v>
      </c>
    </row>
    <row r="278" spans="1:9" x14ac:dyDescent="0.25">
      <c r="A278">
        <f>'Pivot MRIP 11"'!A281</f>
        <v>2013</v>
      </c>
      <c r="B278" t="str">
        <f>'Pivot MRIP 11"'!B281</f>
        <v>1104920130707023</v>
      </c>
      <c r="C278">
        <f>'Pivot MRIP 11"'!C281</f>
        <v>176.06928664</v>
      </c>
      <c r="D278">
        <f>'Pivot MRIP 11"'!D281</f>
        <v>176.06928664</v>
      </c>
      <c r="E278">
        <f>'Pivot MRIP 11"'!E281</f>
        <v>0.84441310922369939</v>
      </c>
      <c r="F278">
        <f>'Pivot MRIP 11"'!F281</f>
        <v>4</v>
      </c>
      <c r="G278">
        <f>'Pivot MRIP 11"'!G281</f>
        <v>1.258088340298923E-2</v>
      </c>
      <c r="H278">
        <f t="shared" si="45"/>
        <v>2.2151071660653292</v>
      </c>
      <c r="I278">
        <f t="shared" si="46"/>
        <v>1.870465529360922</v>
      </c>
    </row>
    <row r="279" spans="1:9" x14ac:dyDescent="0.25">
      <c r="A279">
        <f>'Pivot MRIP 11"'!A282</f>
        <v>2013</v>
      </c>
      <c r="B279" t="str">
        <f>'Pivot MRIP 11"'!B282</f>
        <v>1104920130707040</v>
      </c>
      <c r="C279">
        <f>'Pivot MRIP 11"'!C282</f>
        <v>176.06928664</v>
      </c>
      <c r="D279">
        <f>'Pivot MRIP 11"'!D282</f>
        <v>176.06928664</v>
      </c>
      <c r="E279">
        <f>'Pivot MRIP 11"'!E282</f>
        <v>0.84441310922369939</v>
      </c>
      <c r="F279">
        <f>'Pivot MRIP 11"'!F282</f>
        <v>3</v>
      </c>
      <c r="G279">
        <f>'Pivot MRIP 11"'!G282</f>
        <v>1.258088340298923E-2</v>
      </c>
      <c r="H279">
        <f t="shared" si="45"/>
        <v>2.2151071660653292</v>
      </c>
      <c r="I279">
        <f t="shared" si="46"/>
        <v>1.870465529360922</v>
      </c>
    </row>
    <row r="280" spans="1:9" x14ac:dyDescent="0.25">
      <c r="A280">
        <f>'Pivot MRIP 11"'!A283</f>
        <v>2013</v>
      </c>
      <c r="B280" t="str">
        <f>'Pivot MRIP 11"'!B283</f>
        <v>1104920130707049</v>
      </c>
      <c r="C280">
        <f>'Pivot MRIP 11"'!C283</f>
        <v>176.06928664</v>
      </c>
      <c r="D280">
        <f>'Pivot MRIP 11"'!D283</f>
        <v>176.06928664</v>
      </c>
      <c r="E280">
        <f>'Pivot MRIP 11"'!E283</f>
        <v>0.84441310922369939</v>
      </c>
      <c r="F280">
        <f>'Pivot MRIP 11"'!F283</f>
        <v>25</v>
      </c>
      <c r="G280">
        <f>'Pivot MRIP 11"'!G283</f>
        <v>0.37742650208967687</v>
      </c>
      <c r="H280">
        <f t="shared" si="45"/>
        <v>66.453214981959874</v>
      </c>
      <c r="I280">
        <f t="shared" si="46"/>
        <v>56.113965880827656</v>
      </c>
    </row>
    <row r="281" spans="1:9" x14ac:dyDescent="0.25">
      <c r="A281">
        <f>'Pivot MRIP 11"'!A284</f>
        <v>2013</v>
      </c>
      <c r="B281" t="str">
        <f>'Pivot MRIP 11"'!B284</f>
        <v>1104920130712001</v>
      </c>
      <c r="C281">
        <f>'Pivot MRIP 11"'!C284</f>
        <v>107.79387019000001</v>
      </c>
      <c r="D281">
        <f>'Pivot MRIP 11"'!D284</f>
        <v>107.79387019000001</v>
      </c>
      <c r="E281">
        <f>'Pivot MRIP 11"'!E284</f>
        <v>0.84441310922369939</v>
      </c>
      <c r="F281">
        <f>'Pivot MRIP 11"'!F284</f>
        <v>3</v>
      </c>
      <c r="G281">
        <f>'Pivot MRIP 11"'!G284</f>
        <v>0.25161766805978458</v>
      </c>
      <c r="H281">
        <f t="shared" si="45"/>
        <v>27.122842248346931</v>
      </c>
      <c r="I281">
        <f t="shared" si="46"/>
        <v>22.902883553910545</v>
      </c>
    </row>
    <row r="282" spans="1:9" x14ac:dyDescent="0.25">
      <c r="A282">
        <f>'Pivot MRIP 11"'!A285</f>
        <v>2013</v>
      </c>
      <c r="B282" t="str">
        <f>'Pivot MRIP 11"'!B285</f>
        <v>1104920130719001</v>
      </c>
      <c r="C282">
        <f>'Pivot MRIP 11"'!C285</f>
        <v>124.67115866</v>
      </c>
      <c r="D282">
        <f>'Pivot MRIP 11"'!D285</f>
        <v>124.67115866</v>
      </c>
      <c r="E282">
        <f>'Pivot MRIP 11"'!E285</f>
        <v>0.84441310922369928</v>
      </c>
      <c r="F282">
        <f>'Pivot MRIP 11"'!F285</f>
        <v>3</v>
      </c>
      <c r="G282">
        <f>'Pivot MRIP 11"'!G285</f>
        <v>3.7742650208967693E-2</v>
      </c>
      <c r="H282">
        <f t="shared" si="45"/>
        <v>4.7054199324510932</v>
      </c>
      <c r="I282">
        <f t="shared" si="46"/>
        <v>3.9733182753641967</v>
      </c>
    </row>
    <row r="283" spans="1:9" x14ac:dyDescent="0.25">
      <c r="A283">
        <f>'Pivot MRIP 11"'!A286</f>
        <v>2013</v>
      </c>
      <c r="B283" t="str">
        <f>'Pivot MRIP 11"'!B286</f>
        <v>1104920130720001</v>
      </c>
      <c r="C283">
        <f>'Pivot MRIP 11"'!C286</f>
        <v>171.24759639999999</v>
      </c>
      <c r="D283">
        <f>'Pivot MRIP 11"'!D286</f>
        <v>171.24759639999999</v>
      </c>
      <c r="E283">
        <f>'Pivot MRIP 11"'!E286</f>
        <v>0.84441310922369939</v>
      </c>
      <c r="F283">
        <f>'Pivot MRIP 11"'!F286</f>
        <v>12</v>
      </c>
      <c r="G283">
        <f>'Pivot MRIP 11"'!G286</f>
        <v>0.12580883402989229</v>
      </c>
      <c r="H283">
        <f t="shared" si="45"/>
        <v>21.544460433505581</v>
      </c>
      <c r="I283">
        <f t="shared" si="46"/>
        <v>18.192424821203417</v>
      </c>
    </row>
    <row r="284" spans="1:9" x14ac:dyDescent="0.25">
      <c r="A284">
        <f>'Pivot MRIP 11"'!A287</f>
        <v>2013</v>
      </c>
      <c r="B284" t="str">
        <f>'Pivot MRIP 11"'!B287</f>
        <v>1104920130720005</v>
      </c>
      <c r="C284">
        <f>'Pivot MRIP 11"'!C287</f>
        <v>171.24759639999999</v>
      </c>
      <c r="D284">
        <f>'Pivot MRIP 11"'!D287</f>
        <v>171.24759639999999</v>
      </c>
      <c r="E284">
        <f>'Pivot MRIP 11"'!E287</f>
        <v>0.84441310922369939</v>
      </c>
      <c r="F284">
        <f>'Pivot MRIP 11"'!F287</f>
        <v>2</v>
      </c>
      <c r="G284">
        <f>'Pivot MRIP 11"'!G287</f>
        <v>1.258088340298923E-2</v>
      </c>
      <c r="H284">
        <f t="shared" si="45"/>
        <v>2.1544460433505579</v>
      </c>
      <c r="I284">
        <f t="shared" si="46"/>
        <v>1.8192424821203417</v>
      </c>
    </row>
    <row r="285" spans="1:9" x14ac:dyDescent="0.25">
      <c r="A285">
        <f>'Pivot MRIP 11"'!A288</f>
        <v>2013</v>
      </c>
      <c r="B285" t="str">
        <f>'Pivot MRIP 11"'!B288</f>
        <v>1104920130727006</v>
      </c>
      <c r="C285">
        <f>'Pivot MRIP 11"'!C288</f>
        <v>258.35621677</v>
      </c>
      <c r="D285">
        <f>'Pivot MRIP 11"'!D288</f>
        <v>258.35621677</v>
      </c>
      <c r="E285">
        <f>'Pivot MRIP 11"'!E288</f>
        <v>0.84441310922369928</v>
      </c>
      <c r="F285">
        <f>'Pivot MRIP 11"'!F288</f>
        <v>2</v>
      </c>
      <c r="G285">
        <f>'Pivot MRIP 11"'!G288</f>
        <v>3.7742650208967693E-2</v>
      </c>
      <c r="H285">
        <f t="shared" si="45"/>
        <v>9.7510483188623436</v>
      </c>
      <c r="I285">
        <f t="shared" si="46"/>
        <v>8.2339130291210765</v>
      </c>
    </row>
    <row r="286" spans="1:9" x14ac:dyDescent="0.25">
      <c r="A286">
        <f>'Pivot MRIP 11"'!A289</f>
        <v>2013</v>
      </c>
      <c r="B286" t="str">
        <f>'Pivot MRIP 11"'!B289</f>
        <v>1104920130727012</v>
      </c>
      <c r="C286">
        <f>'Pivot MRIP 11"'!C289</f>
        <v>258.35621677</v>
      </c>
      <c r="D286">
        <f>'Pivot MRIP 11"'!D289</f>
        <v>258.35621677</v>
      </c>
      <c r="E286">
        <f>'Pivot MRIP 11"'!E289</f>
        <v>0.84441310922369939</v>
      </c>
      <c r="F286">
        <f>'Pivot MRIP 11"'!F289</f>
        <v>2</v>
      </c>
      <c r="G286">
        <f>'Pivot MRIP 11"'!G289</f>
        <v>0.10064706722391384</v>
      </c>
      <c r="H286">
        <f t="shared" si="45"/>
        <v>26.002795516966245</v>
      </c>
      <c r="I286">
        <f t="shared" si="46"/>
        <v>21.957101410989537</v>
      </c>
    </row>
    <row r="287" spans="1:9" x14ac:dyDescent="0.25">
      <c r="A287">
        <f>'Pivot MRIP 11"'!A290</f>
        <v>2013</v>
      </c>
      <c r="B287" t="str">
        <f>'Pivot MRIP 11"'!B290</f>
        <v>1104920130727017</v>
      </c>
      <c r="C287">
        <f>'Pivot MRIP 11"'!C290</f>
        <v>258.35621677</v>
      </c>
      <c r="D287">
        <f>'Pivot MRIP 11"'!D290</f>
        <v>258.35621677</v>
      </c>
      <c r="E287">
        <f>'Pivot MRIP 11"'!E290</f>
        <v>0.84441310922369939</v>
      </c>
      <c r="F287">
        <f>'Pivot MRIP 11"'!F290</f>
        <v>4</v>
      </c>
      <c r="G287">
        <f>'Pivot MRIP 11"'!G290</f>
        <v>6.2904417014946146E-2</v>
      </c>
      <c r="H287">
        <f t="shared" si="45"/>
        <v>16.251747198103903</v>
      </c>
      <c r="I287">
        <f t="shared" si="46"/>
        <v>13.723188381868461</v>
      </c>
    </row>
    <row r="288" spans="1:9" x14ac:dyDescent="0.25">
      <c r="A288">
        <f>'Pivot MRIP 11"'!A291</f>
        <v>2013</v>
      </c>
      <c r="B288" t="str">
        <f>'Pivot MRIP 11"'!B291</f>
        <v>1104920130727021</v>
      </c>
      <c r="C288">
        <f>'Pivot MRIP 11"'!C291</f>
        <v>258.35621677</v>
      </c>
      <c r="D288">
        <f>'Pivot MRIP 11"'!D291</f>
        <v>258.35621677</v>
      </c>
      <c r="E288">
        <f>'Pivot MRIP 11"'!E291</f>
        <v>2.0489298372206957</v>
      </c>
      <c r="F288">
        <f>'Pivot MRIP 11"'!F291</f>
        <v>4</v>
      </c>
      <c r="G288">
        <f>'Pivot MRIP 11"'!G291</f>
        <v>2.0754853004179354</v>
      </c>
      <c r="H288">
        <f t="shared" si="45"/>
        <v>536.21453017772467</v>
      </c>
      <c r="I288">
        <f t="shared" si="46"/>
        <v>1098.6659500324172</v>
      </c>
    </row>
    <row r="289" spans="1:9" x14ac:dyDescent="0.25">
      <c r="A289">
        <f>'Pivot MRIP 11"'!A292</f>
        <v>2013</v>
      </c>
      <c r="B289" t="str">
        <f>'Pivot MRIP 11"'!B292</f>
        <v>1104920130727023</v>
      </c>
      <c r="C289">
        <f>'Pivot MRIP 11"'!C292</f>
        <v>258.35621677</v>
      </c>
      <c r="D289">
        <f>'Pivot MRIP 11"'!D292</f>
        <v>258.35621677</v>
      </c>
      <c r="E289">
        <f>'Pivot MRIP 11"'!E292</f>
        <v>0.84441310922369939</v>
      </c>
      <c r="F289">
        <f>'Pivot MRIP 11"'!F292</f>
        <v>3</v>
      </c>
      <c r="G289">
        <f>'Pivot MRIP 11"'!G292</f>
        <v>2.516176680597846E-2</v>
      </c>
      <c r="H289">
        <f t="shared" si="45"/>
        <v>6.5006988792415612</v>
      </c>
      <c r="I289">
        <f t="shared" si="46"/>
        <v>5.4892753527473843</v>
      </c>
    </row>
    <row r="290" spans="1:9" x14ac:dyDescent="0.25">
      <c r="A290">
        <f>'Pivot MRIP 11"'!A293</f>
        <v>2013</v>
      </c>
      <c r="B290" t="str">
        <f>'Pivot MRIP 11"'!B293</f>
        <v>1104920130727026</v>
      </c>
      <c r="C290">
        <f>'Pivot MRIP 11"'!C293</f>
        <v>258.35621677</v>
      </c>
      <c r="D290">
        <f>'Pivot MRIP 11"'!D293</f>
        <v>258.35621677</v>
      </c>
      <c r="E290">
        <f>'Pivot MRIP 11"'!E293</f>
        <v>0.84441310922369939</v>
      </c>
      <c r="F290">
        <f>'Pivot MRIP 11"'!F293</f>
        <v>4</v>
      </c>
      <c r="G290">
        <f>'Pivot MRIP 11"'!G293</f>
        <v>2.516176680597846E-2</v>
      </c>
      <c r="H290">
        <f t="shared" si="45"/>
        <v>6.5006988792415612</v>
      </c>
      <c r="I290">
        <f t="shared" si="46"/>
        <v>5.4892753527473843</v>
      </c>
    </row>
    <row r="291" spans="1:9" x14ac:dyDescent="0.25">
      <c r="A291">
        <f>'Pivot MRIP 11"'!A294</f>
        <v>2013</v>
      </c>
      <c r="B291" t="str">
        <f>'Pivot MRIP 11"'!B294</f>
        <v>1104920130728005</v>
      </c>
      <c r="C291">
        <f>'Pivot MRIP 11"'!C294</f>
        <v>193.15034251</v>
      </c>
      <c r="D291">
        <f>'Pivot MRIP 11"'!D294</f>
        <v>193.15034251</v>
      </c>
      <c r="E291">
        <f>'Pivot MRIP 11"'!E294</f>
        <v>0.84441310922369939</v>
      </c>
      <c r="F291">
        <f>'Pivot MRIP 11"'!F294</f>
        <v>2</v>
      </c>
      <c r="G291">
        <f>'Pivot MRIP 11"'!G294</f>
        <v>1.258088340298923E-2</v>
      </c>
      <c r="H291">
        <f t="shared" si="45"/>
        <v>2.4300019383657441</v>
      </c>
      <c r="I291">
        <f t="shared" si="46"/>
        <v>2.0519254921950343</v>
      </c>
    </row>
    <row r="292" spans="1:9" x14ac:dyDescent="0.25">
      <c r="A292">
        <f>'Pivot MRIP 11"'!A295</f>
        <v>2013</v>
      </c>
      <c r="B292" t="str">
        <f>'Pivot MRIP 11"'!B295</f>
        <v>1104920130731001</v>
      </c>
      <c r="C292">
        <f>'Pivot MRIP 11"'!C295</f>
        <v>117.01308644</v>
      </c>
      <c r="D292">
        <f>'Pivot MRIP 11"'!D295</f>
        <v>117.01308644</v>
      </c>
      <c r="E292">
        <f>'Pivot MRIP 11"'!E295</f>
        <v>0.84441310922369939</v>
      </c>
      <c r="F292">
        <f>'Pivot MRIP 11"'!F295</f>
        <v>3</v>
      </c>
      <c r="G292">
        <f>'Pivot MRIP 11"'!G295</f>
        <v>1.258088340298923E-2</v>
      </c>
      <c r="H292">
        <f t="shared" si="45"/>
        <v>1.4721279971255401</v>
      </c>
      <c r="I292">
        <f t="shared" si="46"/>
        <v>1.2430841792280345</v>
      </c>
    </row>
    <row r="293" spans="1:9" x14ac:dyDescent="0.25">
      <c r="A293">
        <f>'Pivot MRIP 11"'!A296</f>
        <v>2013</v>
      </c>
      <c r="B293" t="str">
        <f>'Pivot MRIP 11"'!B296</f>
        <v>1104920130822001</v>
      </c>
      <c r="C293">
        <f>'Pivot MRIP 11"'!C296</f>
        <v>297.11065176</v>
      </c>
      <c r="D293">
        <f>'Pivot MRIP 11"'!D296</f>
        <v>297.11065176</v>
      </c>
      <c r="E293">
        <f>'Pivot MRIP 11"'!E296</f>
        <v>0.84441310922369917</v>
      </c>
      <c r="F293">
        <f>'Pivot MRIP 11"'!F296</f>
        <v>16</v>
      </c>
      <c r="G293">
        <f>'Pivot MRIP 11"'!G296</f>
        <v>0.31452208507473078</v>
      </c>
      <c r="H293">
        <f t="shared" si="45"/>
        <v>93.44786168946743</v>
      </c>
      <c r="I293">
        <f t="shared" si="46"/>
        <v>78.908599439509388</v>
      </c>
    </row>
    <row r="294" spans="1:9" x14ac:dyDescent="0.25">
      <c r="A294">
        <f>'Pivot MRIP 11"'!A297</f>
        <v>2013</v>
      </c>
      <c r="B294" t="str">
        <f>'Pivot MRIP 11"'!B297</f>
        <v>1104920130904001</v>
      </c>
      <c r="C294">
        <f>'Pivot MRIP 11"'!C297</f>
        <v>1261.1564175999999</v>
      </c>
      <c r="D294">
        <f>'Pivot MRIP 11"'!D297</f>
        <v>1261.1564175999999</v>
      </c>
      <c r="E294">
        <f>'Pivot MRIP 11"'!E297</f>
        <v>0.84441310922369939</v>
      </c>
      <c r="F294">
        <f>'Pivot MRIP 11"'!F297</f>
        <v>2</v>
      </c>
      <c r="G294">
        <f>'Pivot MRIP 11"'!G297</f>
        <v>0.10064706722391384</v>
      </c>
      <c r="H294">
        <f t="shared" si="45"/>
        <v>126.93169474205754</v>
      </c>
      <c r="I294">
        <f t="shared" si="46"/>
        <v>107.1827870161743</v>
      </c>
    </row>
    <row r="295" spans="1:9" x14ac:dyDescent="0.25">
      <c r="A295">
        <f>'Pivot MRIP 11"'!A298</f>
        <v>2013</v>
      </c>
      <c r="B295" t="str">
        <f>'Pivot MRIP 11"'!B298</f>
        <v>1104920130914002</v>
      </c>
      <c r="C295">
        <f>'Pivot MRIP 11"'!C298</f>
        <v>607.47445822999998</v>
      </c>
      <c r="D295">
        <f>'Pivot MRIP 11"'!D298</f>
        <v>607.47445822999998</v>
      </c>
      <c r="E295">
        <f>'Pivot MRIP 11"'!E298</f>
        <v>0.84441310922369939</v>
      </c>
      <c r="F295">
        <f>'Pivot MRIP 11"'!F298</f>
        <v>2</v>
      </c>
      <c r="G295">
        <f>'Pivot MRIP 11"'!G298</f>
        <v>2.516176680597846E-2</v>
      </c>
      <c r="H295">
        <f t="shared" si="45"/>
        <v>15.285130658571362</v>
      </c>
      <c r="I295">
        <f t="shared" si="46"/>
        <v>12.906964704294735</v>
      </c>
    </row>
    <row r="296" spans="1:9" x14ac:dyDescent="0.25">
      <c r="A296">
        <f>'Pivot MRIP 11"'!A299</f>
        <v>2013</v>
      </c>
      <c r="B296" t="str">
        <f>'Pivot MRIP 11"'!B299</f>
        <v>1104920131020004</v>
      </c>
      <c r="C296">
        <f>'Pivot MRIP 11"'!C299</f>
        <v>198.99105645</v>
      </c>
      <c r="D296">
        <f>'Pivot MRIP 11"'!D299</f>
        <v>198.99105645</v>
      </c>
      <c r="E296">
        <f>'Pivot MRIP 11"'!E299</f>
        <v>0.84441310922369939</v>
      </c>
      <c r="F296">
        <f>'Pivot MRIP 11"'!F299</f>
        <v>9</v>
      </c>
      <c r="G296">
        <f>'Pivot MRIP 11"'!G299</f>
        <v>0.16355148423885998</v>
      </c>
      <c r="H296">
        <f t="shared" si="45"/>
        <v>32.545282632656274</v>
      </c>
      <c r="I296">
        <f t="shared" si="46"/>
        <v>27.481663298405348</v>
      </c>
    </row>
    <row r="297" spans="1:9" x14ac:dyDescent="0.25">
      <c r="A297">
        <f>'Pivot MRIP 11"'!A300</f>
        <v>2013</v>
      </c>
      <c r="B297" t="str">
        <f>'Pivot MRIP 11"'!B300</f>
        <v>1104920131026022</v>
      </c>
      <c r="C297">
        <f>'Pivot MRIP 11"'!C300</f>
        <v>348.81862038000003</v>
      </c>
      <c r="D297">
        <f>'Pivot MRIP 11"'!D300</f>
        <v>348.81862038000003</v>
      </c>
      <c r="E297">
        <f>'Pivot MRIP 11"'!E300</f>
        <v>0.84441310922369939</v>
      </c>
      <c r="F297">
        <f>'Pivot MRIP 11"'!F300</f>
        <v>2</v>
      </c>
      <c r="G297">
        <f>'Pivot MRIP 11"'!G300</f>
        <v>1.258088340298923E-2</v>
      </c>
      <c r="H297">
        <f t="shared" si="45"/>
        <v>4.3884463917923426</v>
      </c>
      <c r="I297">
        <f t="shared" si="46"/>
        <v>3.7056616623548968</v>
      </c>
    </row>
    <row r="298" spans="1:9" x14ac:dyDescent="0.25">
      <c r="A298">
        <f>'Pivot MRIP 11"'!A301</f>
        <v>2013</v>
      </c>
      <c r="B298" t="str">
        <f>'Pivot MRIP 11"'!B301</f>
        <v>1104920131026026</v>
      </c>
      <c r="C298">
        <f>'Pivot MRIP 11"'!C301</f>
        <v>348.81862038000003</v>
      </c>
      <c r="D298">
        <f>'Pivot MRIP 11"'!D301</f>
        <v>348.81862038000003</v>
      </c>
      <c r="E298">
        <f>'Pivot MRIP 11"'!E301</f>
        <v>0.84441310922369939</v>
      </c>
      <c r="F298">
        <f>'Pivot MRIP 11"'!F301</f>
        <v>2</v>
      </c>
      <c r="G298">
        <f>'Pivot MRIP 11"'!G301</f>
        <v>1.258088340298923E-2</v>
      </c>
      <c r="H298">
        <f t="shared" si="45"/>
        <v>4.3884463917923426</v>
      </c>
      <c r="I298">
        <f t="shared" si="46"/>
        <v>3.7056616623548968</v>
      </c>
    </row>
    <row r="299" spans="1:9" x14ac:dyDescent="0.25">
      <c r="A299">
        <f>'Pivot MRIP 11"'!A302</f>
        <v>2013</v>
      </c>
      <c r="B299" t="str">
        <f>'Pivot MRIP 11"'!B302</f>
        <v>1104920131027004</v>
      </c>
      <c r="C299">
        <f>'Pivot MRIP 11"'!C302</f>
        <v>272.92270626999999</v>
      </c>
      <c r="D299">
        <f>'Pivot MRIP 11"'!D302</f>
        <v>272.92270626999999</v>
      </c>
      <c r="E299">
        <f>'Pivot MRIP 11"'!E302</f>
        <v>0.84441310922369939</v>
      </c>
      <c r="F299">
        <f>'Pivot MRIP 11"'!F302</f>
        <v>1</v>
      </c>
      <c r="G299">
        <f>'Pivot MRIP 11"'!G302</f>
        <v>1.258088340298923E-2</v>
      </c>
      <c r="H299">
        <f t="shared" si="45"/>
        <v>3.4336087456111475</v>
      </c>
      <c r="I299">
        <f t="shared" si="46"/>
        <v>2.8993842367391953</v>
      </c>
    </row>
    <row r="300" spans="1:9" x14ac:dyDescent="0.25">
      <c r="A300">
        <f>'Pivot MRIP 11"'!A303</f>
        <v>2013</v>
      </c>
      <c r="B300" t="str">
        <f>'Pivot MRIP 11"'!B303</f>
        <v>1104920131028004</v>
      </c>
      <c r="C300">
        <f>'Pivot MRIP 11"'!C303</f>
        <v>142.81092530000001</v>
      </c>
      <c r="D300">
        <f>'Pivot MRIP 11"'!D303</f>
        <v>142.81092530000001</v>
      </c>
      <c r="E300">
        <f>'Pivot MRIP 11"'!E303</f>
        <v>1.5886479497081964</v>
      </c>
      <c r="F300">
        <f>'Pivot MRIP 11"'!F303</f>
        <v>4</v>
      </c>
      <c r="G300">
        <f>'Pivot MRIP 11"'!G303</f>
        <v>3.1147334323269034</v>
      </c>
      <c r="H300">
        <f t="shared" si="45"/>
        <v>444.81796353345004</v>
      </c>
      <c r="I300">
        <f t="shared" si="46"/>
        <v>706.65914576079069</v>
      </c>
    </row>
    <row r="301" spans="1:9" x14ac:dyDescent="0.25">
      <c r="A301">
        <f>'Pivot MRIP 11"'!A304</f>
        <v>2013</v>
      </c>
      <c r="B301" t="str">
        <f>'Pivot MRIP 11"'!B304</f>
        <v>1104920131028010</v>
      </c>
      <c r="C301">
        <f>'Pivot MRIP 11"'!C304</f>
        <v>142.81092530000001</v>
      </c>
      <c r="D301">
        <f>'Pivot MRIP 11"'!D304</f>
        <v>142.81092530000001</v>
      </c>
      <c r="E301">
        <f>'Pivot MRIP 11"'!E304</f>
        <v>0.84441310922369939</v>
      </c>
      <c r="F301">
        <f>'Pivot MRIP 11"'!F304</f>
        <v>3</v>
      </c>
      <c r="G301">
        <f>'Pivot MRIP 11"'!G304</f>
        <v>1.258088340298923E-2</v>
      </c>
      <c r="H301">
        <f t="shared" si="45"/>
        <v>1.7966875998723049</v>
      </c>
      <c r="I301">
        <f t="shared" si="46"/>
        <v>1.5171465625118388</v>
      </c>
    </row>
    <row r="302" spans="1:9" x14ac:dyDescent="0.25">
      <c r="A302">
        <f>'Pivot MRIP 11"'!A305</f>
        <v>2013</v>
      </c>
      <c r="B302" t="str">
        <f>'Pivot MRIP 11"'!B305</f>
        <v>1104920131030001</v>
      </c>
      <c r="C302">
        <f>'Pivot MRIP 11"'!C305</f>
        <v>188.79302444999999</v>
      </c>
      <c r="D302">
        <f>'Pivot MRIP 11"'!D305</f>
        <v>188.79302444999999</v>
      </c>
      <c r="E302">
        <f>'Pivot MRIP 11"'!E305</f>
        <v>0.84441310922369939</v>
      </c>
      <c r="F302">
        <f>'Pivot MRIP 11"'!F305</f>
        <v>2</v>
      </c>
      <c r="G302">
        <f>'Pivot MRIP 11"'!G305</f>
        <v>2.516176680597846E-2</v>
      </c>
      <c r="H302">
        <f t="shared" si="45"/>
        <v>4.7503660558062899</v>
      </c>
      <c r="I302">
        <f t="shared" si="46"/>
        <v>4.0112713711341108</v>
      </c>
    </row>
    <row r="303" spans="1:9" x14ac:dyDescent="0.25">
      <c r="A303">
        <f>'Pivot MRIP 11"'!A306</f>
        <v>2013</v>
      </c>
      <c r="B303" t="str">
        <f>'Pivot MRIP 11"'!B306</f>
        <v>1104920131030003</v>
      </c>
      <c r="C303">
        <f>'Pivot MRIP 11"'!C306</f>
        <v>188.79302444999999</v>
      </c>
      <c r="D303">
        <f>'Pivot MRIP 11"'!D306</f>
        <v>188.79302444999999</v>
      </c>
      <c r="E303">
        <f>'Pivot MRIP 11"'!E306</f>
        <v>0.84441310922369939</v>
      </c>
      <c r="F303">
        <f>'Pivot MRIP 11"'!F306</f>
        <v>4</v>
      </c>
      <c r="G303">
        <f>'Pivot MRIP 11"'!G306</f>
        <v>5.0323533611956919E-2</v>
      </c>
      <c r="H303">
        <f t="shared" si="45"/>
        <v>9.5007321116125798</v>
      </c>
      <c r="I303">
        <f t="shared" si="46"/>
        <v>8.0225427422682216</v>
      </c>
    </row>
    <row r="304" spans="1:9" x14ac:dyDescent="0.25">
      <c r="A304">
        <f>'Pivot MRIP 11"'!A307</f>
        <v>2013</v>
      </c>
      <c r="B304" t="str">
        <f>'Pivot MRIP 11"'!B307</f>
        <v>1104920131030005</v>
      </c>
      <c r="C304">
        <f>'Pivot MRIP 11"'!C307</f>
        <v>188.79302444999999</v>
      </c>
      <c r="D304">
        <f>'Pivot MRIP 11"'!D307</f>
        <v>188.79302444999999</v>
      </c>
      <c r="E304">
        <f>'Pivot MRIP 11"'!E307</f>
        <v>0.84441310922369928</v>
      </c>
      <c r="F304">
        <f>'Pivot MRIP 11"'!F307</f>
        <v>9</v>
      </c>
      <c r="G304">
        <f>'Pivot MRIP 11"'!G307</f>
        <v>0.27677943486576306</v>
      </c>
      <c r="H304">
        <f t="shared" si="45"/>
        <v>52.254026613869186</v>
      </c>
      <c r="I304">
        <f t="shared" si="46"/>
        <v>44.123985082475208</v>
      </c>
    </row>
    <row r="305" spans="1:9" x14ac:dyDescent="0.25">
      <c r="A305">
        <f>'Pivot MRIP 11"'!A308</f>
        <v>2013</v>
      </c>
      <c r="B305" t="str">
        <f>'Pivot MRIP 11"'!B308</f>
        <v>1104920131030008</v>
      </c>
      <c r="C305">
        <f>'Pivot MRIP 11"'!C308</f>
        <v>188.79302444999999</v>
      </c>
      <c r="D305">
        <f>'Pivot MRIP 11"'!D308</f>
        <v>188.79302444999999</v>
      </c>
      <c r="E305">
        <f>'Pivot MRIP 11"'!E308</f>
        <v>0.84441310922369939</v>
      </c>
      <c r="F305">
        <f>'Pivot MRIP 11"'!F308</f>
        <v>3</v>
      </c>
      <c r="G305">
        <f>'Pivot MRIP 11"'!G308</f>
        <v>0.10064706722391384</v>
      </c>
      <c r="H305">
        <f t="shared" si="45"/>
        <v>19.00146422322516</v>
      </c>
      <c r="I305">
        <f t="shared" si="46"/>
        <v>16.045085484536443</v>
      </c>
    </row>
    <row r="306" spans="1:9" x14ac:dyDescent="0.25">
      <c r="A306">
        <f>'Pivot MRIP 11"'!A309</f>
        <v>2013</v>
      </c>
      <c r="B306" t="str">
        <f>'Pivot MRIP 11"'!B309</f>
        <v>1104920131030011</v>
      </c>
      <c r="C306">
        <f>'Pivot MRIP 11"'!C309</f>
        <v>188.79302444999999</v>
      </c>
      <c r="D306">
        <f>'Pivot MRIP 11"'!D309</f>
        <v>188.79302444999999</v>
      </c>
      <c r="E306">
        <f>'Pivot MRIP 11"'!E309</f>
        <v>0.84441310922369928</v>
      </c>
      <c r="F306">
        <f>'Pivot MRIP 11"'!F309</f>
        <v>3</v>
      </c>
      <c r="G306">
        <f>'Pivot MRIP 11"'!G309</f>
        <v>3.7742650208967693E-2</v>
      </c>
      <c r="H306">
        <f t="shared" si="45"/>
        <v>7.1255490837094353</v>
      </c>
      <c r="I306">
        <f t="shared" si="46"/>
        <v>6.0169070567011653</v>
      </c>
    </row>
    <row r="307" spans="1:9" x14ac:dyDescent="0.25">
      <c r="A307">
        <f>'Pivot MRIP 11"'!A310</f>
        <v>2013</v>
      </c>
      <c r="B307" t="str">
        <f>'Pivot MRIP 11"'!B310</f>
        <v>1105220130517006</v>
      </c>
      <c r="C307">
        <f>'Pivot MRIP 11"'!C310</f>
        <v>136.45233286000001</v>
      </c>
      <c r="D307">
        <f>'Pivot MRIP 11"'!D310</f>
        <v>136.45233286000001</v>
      </c>
      <c r="E307">
        <f>'Pivot MRIP 11"'!E310</f>
        <v>0.84441310922369939</v>
      </c>
      <c r="F307">
        <f>'Pivot MRIP 11"'!F310</f>
        <v>2</v>
      </c>
      <c r="G307">
        <f>'Pivot MRIP 11"'!G310</f>
        <v>1.258088340298923E-2</v>
      </c>
      <c r="H307">
        <f t="shared" si="45"/>
        <v>1.7166908897775361</v>
      </c>
      <c r="I307">
        <f t="shared" si="46"/>
        <v>1.4495962918130483</v>
      </c>
    </row>
    <row r="308" spans="1:9" x14ac:dyDescent="0.25">
      <c r="A308">
        <f>'Pivot MRIP 11"'!A311</f>
        <v>2013</v>
      </c>
      <c r="B308" t="str">
        <f>'Pivot MRIP 11"'!B311</f>
        <v>1105220130517010</v>
      </c>
      <c r="C308">
        <f>'Pivot MRIP 11"'!C311</f>
        <v>194.57470372</v>
      </c>
      <c r="D308">
        <f>'Pivot MRIP 11"'!D311</f>
        <v>194.57470372</v>
      </c>
      <c r="E308">
        <f>'Pivot MRIP 11"'!E311</f>
        <v>0.84441310922369917</v>
      </c>
      <c r="F308">
        <f>'Pivot MRIP 11"'!F311</f>
        <v>4</v>
      </c>
      <c r="G308">
        <f>'Pivot MRIP 11"'!G311</f>
        <v>0.62904417014946157</v>
      </c>
      <c r="H308">
        <f t="shared" si="45"/>
        <v>122.39608303362475</v>
      </c>
      <c r="I308">
        <f t="shared" si="46"/>
        <v>103.35285703122513</v>
      </c>
    </row>
    <row r="309" spans="1:9" x14ac:dyDescent="0.25">
      <c r="A309">
        <f>'Pivot MRIP 11"'!A312</f>
        <v>2013</v>
      </c>
      <c r="B309" t="str">
        <f>'Pivot MRIP 11"'!B312</f>
        <v>1105220130519002</v>
      </c>
      <c r="C309">
        <f>'Pivot MRIP 11"'!C312</f>
        <v>6.6615480279000003</v>
      </c>
      <c r="D309">
        <f>'Pivot MRIP 11"'!D312</f>
        <v>6.6615480279000003</v>
      </c>
      <c r="E309">
        <f>'Pivot MRIP 11"'!E312</f>
        <v>0.84441310922369939</v>
      </c>
      <c r="F309">
        <f>'Pivot MRIP 11"'!F312</f>
        <v>6</v>
      </c>
      <c r="G309">
        <f>'Pivot MRIP 11"'!G312</f>
        <v>0.37742650208967687</v>
      </c>
      <c r="H309">
        <f t="shared" si="45"/>
        <v>2.5142447706726823</v>
      </c>
      <c r="I309">
        <f t="shared" si="46"/>
        <v>2.1230612441531465</v>
      </c>
    </row>
    <row r="310" spans="1:9" x14ac:dyDescent="0.25">
      <c r="A310">
        <f>'Pivot MRIP 11"'!A313</f>
        <v>2013</v>
      </c>
      <c r="B310" t="str">
        <f>'Pivot MRIP 11"'!B313</f>
        <v>1105220130621005</v>
      </c>
      <c r="C310">
        <f>'Pivot MRIP 11"'!C313</f>
        <v>145.22716790000001</v>
      </c>
      <c r="D310">
        <f>'Pivot MRIP 11"'!D313</f>
        <v>145.22716790000001</v>
      </c>
      <c r="E310">
        <f>'Pivot MRIP 11"'!E313</f>
        <v>0.84441310922369928</v>
      </c>
      <c r="F310">
        <f>'Pivot MRIP 11"'!F313</f>
        <v>2</v>
      </c>
      <c r="G310">
        <f>'Pivot MRIP 11"'!G313</f>
        <v>7.5485300417935386E-2</v>
      </c>
      <c r="H310">
        <f t="shared" si="45"/>
        <v>10.962516397777444</v>
      </c>
      <c r="I310">
        <f t="shared" si="46"/>
        <v>9.2568925563630398</v>
      </c>
    </row>
    <row r="311" spans="1:9" x14ac:dyDescent="0.25">
      <c r="A311">
        <f>'Pivot MRIP 11"'!A314</f>
        <v>2013</v>
      </c>
      <c r="B311" t="str">
        <f>'Pivot MRIP 11"'!B314</f>
        <v>1105220130621007</v>
      </c>
      <c r="C311">
        <f>'Pivot MRIP 11"'!C314</f>
        <v>178.67577084999999</v>
      </c>
      <c r="D311">
        <f>'Pivot MRIP 11"'!D314</f>
        <v>178.67577084999999</v>
      </c>
      <c r="E311">
        <f>'Pivot MRIP 11"'!E314</f>
        <v>0.84441310922369939</v>
      </c>
      <c r="F311">
        <f>'Pivot MRIP 11"'!F314</f>
        <v>3</v>
      </c>
      <c r="G311">
        <f>'Pivot MRIP 11"'!G314</f>
        <v>1.258088340298923E-2</v>
      </c>
      <c r="H311">
        <f t="shared" si="45"/>
        <v>2.2478990400030718</v>
      </c>
      <c r="I311">
        <f t="shared" si="46"/>
        <v>1.8981554175899629</v>
      </c>
    </row>
    <row r="312" spans="1:9" x14ac:dyDescent="0.25">
      <c r="A312">
        <f>'Pivot MRIP 11"'!A315</f>
        <v>2013</v>
      </c>
      <c r="B312" t="str">
        <f>'Pivot MRIP 11"'!B315</f>
        <v>1105220130621010</v>
      </c>
      <c r="C312">
        <f>'Pivot MRIP 11"'!C315</f>
        <v>145.22716790000001</v>
      </c>
      <c r="D312">
        <f>'Pivot MRIP 11"'!D315</f>
        <v>145.22716790000001</v>
      </c>
      <c r="E312">
        <f>'Pivot MRIP 11"'!E315</f>
        <v>0.84441310922369928</v>
      </c>
      <c r="F312">
        <f>'Pivot MRIP 11"'!F315</f>
        <v>2</v>
      </c>
      <c r="G312">
        <f>'Pivot MRIP 11"'!G315</f>
        <v>7.5485300417935386E-2</v>
      </c>
      <c r="H312">
        <f t="shared" si="45"/>
        <v>10.962516397777444</v>
      </c>
      <c r="I312">
        <f t="shared" si="46"/>
        <v>9.2568925563630398</v>
      </c>
    </row>
    <row r="313" spans="1:9" x14ac:dyDescent="0.25">
      <c r="A313">
        <f>'Pivot MRIP 11"'!A316</f>
        <v>2013</v>
      </c>
      <c r="B313" t="str">
        <f>'Pivot MRIP 11"'!B316</f>
        <v>1105220130716006</v>
      </c>
      <c r="C313">
        <f>'Pivot MRIP 11"'!C316</f>
        <v>651.86622140999998</v>
      </c>
      <c r="D313">
        <f>'Pivot MRIP 11"'!D316</f>
        <v>651.86622140999998</v>
      </c>
      <c r="E313">
        <f>'Pivot MRIP 11"'!E316</f>
        <v>0.84441310922369939</v>
      </c>
      <c r="F313">
        <f>'Pivot MRIP 11"'!F316</f>
        <v>3</v>
      </c>
      <c r="G313">
        <f>'Pivot MRIP 11"'!G316</f>
        <v>2.516176680597846E-2</v>
      </c>
      <c r="H313">
        <f t="shared" si="45"/>
        <v>16.402105851812742</v>
      </c>
      <c r="I313">
        <f t="shared" si="46"/>
        <v>13.850153200145431</v>
      </c>
    </row>
    <row r="314" spans="1:9" x14ac:dyDescent="0.25">
      <c r="A314">
        <f>'Pivot MRIP 11"'!A317</f>
        <v>2013</v>
      </c>
      <c r="B314" t="str">
        <f>'Pivot MRIP 11"'!B317</f>
        <v>1105220130730001</v>
      </c>
      <c r="C314">
        <f>'Pivot MRIP 11"'!C317</f>
        <v>193.38207509</v>
      </c>
      <c r="D314">
        <f>'Pivot MRIP 11"'!D317</f>
        <v>193.38207509</v>
      </c>
      <c r="E314">
        <f>'Pivot MRIP 11"'!E317</f>
        <v>0.84441310922369939</v>
      </c>
      <c r="F314">
        <f>'Pivot MRIP 11"'!F317</f>
        <v>1</v>
      </c>
      <c r="G314">
        <f>'Pivot MRIP 11"'!G317</f>
        <v>0.25161766805978458</v>
      </c>
      <c r="H314">
        <f t="shared" si="45"/>
        <v>48.658346778707958</v>
      </c>
      <c r="I314">
        <f t="shared" si="46"/>
        <v>41.087745893093768</v>
      </c>
    </row>
    <row r="315" spans="1:9" x14ac:dyDescent="0.25">
      <c r="A315">
        <f>'Pivot MRIP 11"'!A318</f>
        <v>2013</v>
      </c>
      <c r="B315" t="str">
        <f>'Pivot MRIP 11"'!B318</f>
        <v>1105220130730008</v>
      </c>
      <c r="C315">
        <f>'Pivot MRIP 11"'!C318</f>
        <v>193.38207509</v>
      </c>
      <c r="D315">
        <f>'Pivot MRIP 11"'!D318</f>
        <v>193.38207509</v>
      </c>
      <c r="E315">
        <f>'Pivot MRIP 11"'!E318</f>
        <v>1.7507802669891517</v>
      </c>
      <c r="F315">
        <f>'Pivot MRIP 11"'!F318</f>
        <v>4</v>
      </c>
      <c r="G315">
        <f>'Pivot MRIP 11"'!G318</f>
        <v>10.259442595074729</v>
      </c>
      <c r="H315">
        <f t="shared" si="45"/>
        <v>1983.9922983022857</v>
      </c>
      <c r="I315">
        <f t="shared" si="46"/>
        <v>3473.5345657260964</v>
      </c>
    </row>
    <row r="316" spans="1:9" x14ac:dyDescent="0.25">
      <c r="A316">
        <f>'Pivot MRIP 11"'!A319</f>
        <v>2013</v>
      </c>
      <c r="B316" t="str">
        <f>'Pivot MRIP 11"'!B319</f>
        <v>1105220130807001</v>
      </c>
      <c r="C316">
        <f>'Pivot MRIP 11"'!C319</f>
        <v>994.60615061999999</v>
      </c>
      <c r="D316">
        <f>'Pivot MRIP 11"'!D319</f>
        <v>994.60615061999999</v>
      </c>
      <c r="E316">
        <f>'Pivot MRIP 11"'!E319</f>
        <v>1.3686597098656927</v>
      </c>
      <c r="F316">
        <f>'Pivot MRIP 11"'!F319</f>
        <v>3</v>
      </c>
      <c r="G316">
        <f>'Pivot MRIP 11"'!G319</f>
        <v>2.8734684851358705</v>
      </c>
      <c r="H316">
        <f t="shared" si="45"/>
        <v>2857.9694289288709</v>
      </c>
      <c r="I316">
        <f t="shared" si="46"/>
        <v>3911.5876094028081</v>
      </c>
    </row>
    <row r="317" spans="1:9" x14ac:dyDescent="0.25">
      <c r="A317">
        <f>'Pivot MRIP 11"'!A320</f>
        <v>2013</v>
      </c>
      <c r="B317" t="str">
        <f>'Pivot MRIP 11"'!B320</f>
        <v>1105220130807003</v>
      </c>
      <c r="C317">
        <f>'Pivot MRIP 11"'!C320</f>
        <v>691.25086896000005</v>
      </c>
      <c r="D317">
        <f>'Pivot MRIP 11"'!D320</f>
        <v>691.25086896000005</v>
      </c>
      <c r="E317">
        <f>'Pivot MRIP 11"'!E320</f>
        <v>0.84441310922369928</v>
      </c>
      <c r="F317">
        <f>'Pivot MRIP 11"'!F320</f>
        <v>2</v>
      </c>
      <c r="G317">
        <f>'Pivot MRIP 11"'!G320</f>
        <v>0.15097060083587077</v>
      </c>
      <c r="H317">
        <f t="shared" si="45"/>
        <v>104.35855901520898</v>
      </c>
      <c r="I317">
        <f t="shared" si="46"/>
        <v>88.121735292137529</v>
      </c>
    </row>
    <row r="318" spans="1:9" x14ac:dyDescent="0.25">
      <c r="A318">
        <f>'Pivot MRIP 11"'!A321</f>
        <v>2013</v>
      </c>
      <c r="B318" t="str">
        <f>'Pivot MRIP 11"'!B321</f>
        <v>1105220130809003</v>
      </c>
      <c r="C318">
        <f>'Pivot MRIP 11"'!C321</f>
        <v>346.88336072999999</v>
      </c>
      <c r="D318">
        <f>'Pivot MRIP 11"'!D321</f>
        <v>346.88336072999999</v>
      </c>
      <c r="E318">
        <f>'Pivot MRIP 11"'!E321</f>
        <v>0.84441310922369928</v>
      </c>
      <c r="F318">
        <f>'Pivot MRIP 11"'!F321</f>
        <v>3</v>
      </c>
      <c r="G318">
        <f>'Pivot MRIP 11"'!G321</f>
        <v>7.5485300417935386E-2</v>
      </c>
      <c r="H318">
        <f t="shared" si="45"/>
        <v>26.1845946946871</v>
      </c>
      <c r="I318">
        <f t="shared" si="46"/>
        <v>22.110615019903115</v>
      </c>
    </row>
    <row r="319" spans="1:9" x14ac:dyDescent="0.25">
      <c r="A319">
        <f>'Pivot MRIP 11"'!A322</f>
        <v>2013</v>
      </c>
      <c r="B319" t="str">
        <f>'Pivot MRIP 11"'!B322</f>
        <v>1105220130809005</v>
      </c>
      <c r="C319">
        <f>'Pivot MRIP 11"'!C322</f>
        <v>264.62099388000001</v>
      </c>
      <c r="D319">
        <f>'Pivot MRIP 11"'!D322</f>
        <v>264.62099388000001</v>
      </c>
      <c r="E319">
        <f>'Pivot MRIP 11"'!E322</f>
        <v>0.84441310922369928</v>
      </c>
      <c r="F319">
        <f>'Pivot MRIP 11"'!F322</f>
        <v>2</v>
      </c>
      <c r="G319">
        <f>'Pivot MRIP 11"'!G322</f>
        <v>0.15097060083587077</v>
      </c>
      <c r="H319">
        <f t="shared" si="45"/>
        <v>39.949990439848882</v>
      </c>
      <c r="I319">
        <f t="shared" si="46"/>
        <v>33.734295640769858</v>
      </c>
    </row>
    <row r="320" spans="1:9" x14ac:dyDescent="0.25">
      <c r="A320">
        <f>'Pivot MRIP 11"'!A323</f>
        <v>2013</v>
      </c>
      <c r="B320" t="str">
        <f>'Pivot MRIP 11"'!B323</f>
        <v>1105220130809007</v>
      </c>
      <c r="C320">
        <f>'Pivot MRIP 11"'!C323</f>
        <v>264.62099388000001</v>
      </c>
      <c r="D320">
        <f>'Pivot MRIP 11"'!D323</f>
        <v>264.62099388000001</v>
      </c>
      <c r="E320">
        <f>'Pivot MRIP 11"'!E323</f>
        <v>0.84441310922369928</v>
      </c>
      <c r="F320">
        <f>'Pivot MRIP 11"'!F323</f>
        <v>2</v>
      </c>
      <c r="G320">
        <f>'Pivot MRIP 11"'!G323</f>
        <v>8.8066183820924612E-2</v>
      </c>
      <c r="H320">
        <f t="shared" si="45"/>
        <v>23.304161089911847</v>
      </c>
      <c r="I320">
        <f t="shared" si="46"/>
        <v>19.678339123782415</v>
      </c>
    </row>
    <row r="321" spans="1:9" x14ac:dyDescent="0.25">
      <c r="A321">
        <f>'Pivot MRIP 11"'!A324</f>
        <v>2013</v>
      </c>
      <c r="B321" t="str">
        <f>'Pivot MRIP 11"'!B324</f>
        <v>1105220130809008</v>
      </c>
      <c r="C321">
        <f>'Pivot MRIP 11"'!C324</f>
        <v>264.62099388000001</v>
      </c>
      <c r="D321">
        <f>'Pivot MRIP 11"'!D324</f>
        <v>264.62099388000001</v>
      </c>
      <c r="E321">
        <f>'Pivot MRIP 11"'!E324</f>
        <v>1.4605624869586422</v>
      </c>
      <c r="F321">
        <f>'Pivot MRIP 11"'!F324</f>
        <v>2</v>
      </c>
      <c r="G321">
        <f>'Pivot MRIP 11"'!G324</f>
        <v>6.1347881971999998</v>
      </c>
      <c r="H321">
        <f t="shared" si="45"/>
        <v>1623.3937499863575</v>
      </c>
      <c r="I321">
        <f t="shared" si="46"/>
        <v>2371.0680127931905</v>
      </c>
    </row>
    <row r="322" spans="1:9" x14ac:dyDescent="0.25">
      <c r="A322">
        <f>'Pivot MRIP 11"'!A325</f>
        <v>2013</v>
      </c>
      <c r="B322" t="str">
        <f>'Pivot MRIP 11"'!B325</f>
        <v>1105220130820007</v>
      </c>
      <c r="C322">
        <f>'Pivot MRIP 11"'!C325</f>
        <v>1712.4354569</v>
      </c>
      <c r="D322">
        <f>'Pivot MRIP 11"'!D325</f>
        <v>1712.4354569</v>
      </c>
      <c r="E322">
        <f>'Pivot MRIP 11"'!E325</f>
        <v>0.84441310922369928</v>
      </c>
      <c r="F322">
        <f>'Pivot MRIP 11"'!F325</f>
        <v>1</v>
      </c>
      <c r="G322">
        <f>'Pivot MRIP 11"'!G325</f>
        <v>7.5485300417935386E-2</v>
      </c>
      <c r="H322">
        <f t="shared" ref="H322:H385" si="47">G322*C322</f>
        <v>129.26370491042093</v>
      </c>
      <c r="I322">
        <f t="shared" ref="I322:I385" si="48">E322*H322</f>
        <v>109.15196697318329</v>
      </c>
    </row>
    <row r="323" spans="1:9" x14ac:dyDescent="0.25">
      <c r="A323">
        <f>'Pivot MRIP 11"'!A326</f>
        <v>2013</v>
      </c>
      <c r="B323" t="str">
        <f>'Pivot MRIP 11"'!B326</f>
        <v>1105220130827001</v>
      </c>
      <c r="C323">
        <f>'Pivot MRIP 11"'!C326</f>
        <v>2339.3093156999998</v>
      </c>
      <c r="D323">
        <f>'Pivot MRIP 11"'!D326</f>
        <v>2339.3093156999998</v>
      </c>
      <c r="E323">
        <f>'Pivot MRIP 11"'!E326</f>
        <v>0.84441310922369939</v>
      </c>
      <c r="F323">
        <f>'Pivot MRIP 11"'!F326</f>
        <v>1</v>
      </c>
      <c r="G323">
        <f>'Pivot MRIP 11"'!G326</f>
        <v>1.258088340298923E-2</v>
      </c>
      <c r="H323">
        <f t="shared" si="47"/>
        <v>29.43057774434822</v>
      </c>
      <c r="I323">
        <f t="shared" si="48"/>
        <v>24.85156565935489</v>
      </c>
    </row>
    <row r="324" spans="1:9" x14ac:dyDescent="0.25">
      <c r="A324">
        <f>'Pivot MRIP 11"'!A327</f>
        <v>2013</v>
      </c>
      <c r="B324" t="str">
        <f>'Pivot MRIP 11"'!B327</f>
        <v>1105220130927001</v>
      </c>
      <c r="C324">
        <f>'Pivot MRIP 11"'!C327</f>
        <v>668.22395306999999</v>
      </c>
      <c r="D324">
        <f>'Pivot MRIP 11"'!D327</f>
        <v>668.22395306999999</v>
      </c>
      <c r="E324">
        <f>'Pivot MRIP 11"'!E327</f>
        <v>0.84441310922369939</v>
      </c>
      <c r="F324">
        <f>'Pivot MRIP 11"'!F327</f>
        <v>9</v>
      </c>
      <c r="G324">
        <f>'Pivot MRIP 11"'!G327</f>
        <v>5.0323533611956919E-2</v>
      </c>
      <c r="H324">
        <f t="shared" si="47"/>
        <v>33.627390562632868</v>
      </c>
      <c r="I324">
        <f t="shared" si="48"/>
        <v>28.395409420072507</v>
      </c>
    </row>
    <row r="325" spans="1:9" x14ac:dyDescent="0.25">
      <c r="A325">
        <f>'Pivot MRIP 11"'!A328</f>
        <v>2013</v>
      </c>
      <c r="B325" t="str">
        <f>'Pivot MRIP 11"'!B328</f>
        <v>1105220131002008</v>
      </c>
      <c r="C325">
        <f>'Pivot MRIP 11"'!C328</f>
        <v>302.48486657000001</v>
      </c>
      <c r="D325">
        <f>'Pivot MRIP 11"'!D328</f>
        <v>302.48486657000001</v>
      </c>
      <c r="E325">
        <f>'Pivot MRIP 11"'!E328</f>
        <v>0.84441310922369939</v>
      </c>
      <c r="F325">
        <f>'Pivot MRIP 11"'!F328</f>
        <v>2</v>
      </c>
      <c r="G325">
        <f>'Pivot MRIP 11"'!G328</f>
        <v>0.18871325104483844</v>
      </c>
      <c r="H325">
        <f t="shared" si="47"/>
        <v>57.082902562288872</v>
      </c>
      <c r="I325">
        <f t="shared" si="48"/>
        <v>48.20155123613582</v>
      </c>
    </row>
    <row r="326" spans="1:9" x14ac:dyDescent="0.25">
      <c r="A326">
        <f>'Pivot MRIP 11"'!A329</f>
        <v>2013</v>
      </c>
      <c r="B326" t="str">
        <f>'Pivot MRIP 11"'!B329</f>
        <v>1105220131117002</v>
      </c>
      <c r="C326">
        <f>'Pivot MRIP 11"'!C329</f>
        <v>80.156398147999994</v>
      </c>
      <c r="D326">
        <f>'Pivot MRIP 11"'!D329</f>
        <v>80.156398147999994</v>
      </c>
      <c r="E326">
        <f>'Pivot MRIP 11"'!E329</f>
        <v>0.84441310922369917</v>
      </c>
      <c r="F326">
        <f>'Pivot MRIP 11"'!F329</f>
        <v>2</v>
      </c>
      <c r="G326">
        <f>'Pivot MRIP 11"'!G329</f>
        <v>0.31452208507473078</v>
      </c>
      <c r="H326">
        <f t="shared" si="47"/>
        <v>25.210957477589247</v>
      </c>
      <c r="I326">
        <f t="shared" si="48"/>
        <v>21.288462990157605</v>
      </c>
    </row>
    <row r="327" spans="1:9" x14ac:dyDescent="0.25">
      <c r="A327">
        <f>'Pivot MRIP 11"'!A330</f>
        <v>2013</v>
      </c>
      <c r="B327" t="str">
        <f>'Pivot MRIP 11"'!B330</f>
        <v>1105220131119004</v>
      </c>
      <c r="C327">
        <f>'Pivot MRIP 11"'!C330</f>
        <v>81.587639401999994</v>
      </c>
      <c r="D327">
        <f>'Pivot MRIP 11"'!D330</f>
        <v>81.587639401999994</v>
      </c>
      <c r="E327">
        <f>'Pivot MRIP 11"'!E330</f>
        <v>0.84441310922369939</v>
      </c>
      <c r="F327">
        <f>'Pivot MRIP 11"'!F330</f>
        <v>1</v>
      </c>
      <c r="G327">
        <f>'Pivot MRIP 11"'!G330</f>
        <v>1.258088340298923E-2</v>
      </c>
      <c r="H327">
        <f t="shared" si="47"/>
        <v>1.0264445784416918</v>
      </c>
      <c r="I327">
        <f t="shared" si="48"/>
        <v>0.86674325792775841</v>
      </c>
    </row>
    <row r="328" spans="1:9" x14ac:dyDescent="0.25">
      <c r="A328">
        <f>'Pivot MRIP 11"'!A331</f>
        <v>2013</v>
      </c>
      <c r="B328" t="str">
        <f>'Pivot MRIP 11"'!B331</f>
        <v>1105920130519003</v>
      </c>
      <c r="C328">
        <f>'Pivot MRIP 11"'!C331</f>
        <v>143.72999976</v>
      </c>
      <c r="D328">
        <f>'Pivot MRIP 11"'!D331</f>
        <v>143.72999976</v>
      </c>
      <c r="E328">
        <f>'Pivot MRIP 11"'!E331</f>
        <v>0.84441310922369939</v>
      </c>
      <c r="F328">
        <f>'Pivot MRIP 11"'!F331</f>
        <v>4</v>
      </c>
      <c r="G328">
        <f>'Pivot MRIP 11"'!G331</f>
        <v>0.18871325104483844</v>
      </c>
      <c r="H328">
        <f t="shared" si="47"/>
        <v>27.123755527383448</v>
      </c>
      <c r="I328">
        <f t="shared" si="48"/>
        <v>22.903654738701359</v>
      </c>
    </row>
    <row r="329" spans="1:9" x14ac:dyDescent="0.25">
      <c r="A329">
        <f>'Pivot MRIP 11"'!A332</f>
        <v>2013</v>
      </c>
      <c r="B329" t="str">
        <f>'Pivot MRIP 11"'!B332</f>
        <v>1105920130602007</v>
      </c>
      <c r="C329">
        <f>'Pivot MRIP 11"'!C332</f>
        <v>193.09534052999999</v>
      </c>
      <c r="D329">
        <f>'Pivot MRIP 11"'!D332</f>
        <v>193.09534052999999</v>
      </c>
      <c r="E329">
        <f>'Pivot MRIP 11"'!E332</f>
        <v>0.84441310922369928</v>
      </c>
      <c r="F329">
        <f>'Pivot MRIP 11"'!F332</f>
        <v>4</v>
      </c>
      <c r="G329">
        <f>'Pivot MRIP 11"'!G332</f>
        <v>0.15097060083587077</v>
      </c>
      <c r="H329">
        <f t="shared" si="47"/>
        <v>29.151719578421169</v>
      </c>
      <c r="I329">
        <f t="shared" si="48"/>
        <v>24.616094168432006</v>
      </c>
    </row>
    <row r="330" spans="1:9" x14ac:dyDescent="0.25">
      <c r="A330">
        <f>'Pivot MRIP 11"'!A333</f>
        <v>2013</v>
      </c>
      <c r="B330" t="str">
        <f>'Pivot MRIP 11"'!B333</f>
        <v>1105920130610012</v>
      </c>
      <c r="C330">
        <f>'Pivot MRIP 11"'!C333</f>
        <v>135.81816602000001</v>
      </c>
      <c r="D330">
        <f>'Pivot MRIP 11"'!D333</f>
        <v>135.81816602000001</v>
      </c>
      <c r="E330">
        <f>'Pivot MRIP 11"'!E333</f>
        <v>0.84441310922369939</v>
      </c>
      <c r="F330">
        <f>'Pivot MRIP 11"'!F333</f>
        <v>3</v>
      </c>
      <c r="G330">
        <f>'Pivot MRIP 11"'!G333</f>
        <v>1.258088340298923E-2</v>
      </c>
      <c r="H330">
        <f t="shared" si="47"/>
        <v>1.7087125107054539</v>
      </c>
      <c r="I330">
        <f t="shared" si="48"/>
        <v>1.442859243934226</v>
      </c>
    </row>
    <row r="331" spans="1:9" x14ac:dyDescent="0.25">
      <c r="A331">
        <f>'Pivot MRIP 11"'!A334</f>
        <v>2013</v>
      </c>
      <c r="B331" t="str">
        <f>'Pivot MRIP 11"'!B334</f>
        <v>1105920130613002</v>
      </c>
      <c r="C331">
        <f>'Pivot MRIP 11"'!C334</f>
        <v>434.66165310000002</v>
      </c>
      <c r="D331">
        <f>'Pivot MRIP 11"'!D334</f>
        <v>434.66165310000002</v>
      </c>
      <c r="E331">
        <f>'Pivot MRIP 11"'!E334</f>
        <v>0.84441310922369939</v>
      </c>
      <c r="F331">
        <f>'Pivot MRIP 11"'!F334</f>
        <v>1</v>
      </c>
      <c r="G331">
        <f>'Pivot MRIP 11"'!G334</f>
        <v>1.258088340298923E-2</v>
      </c>
      <c r="H331">
        <f t="shared" si="47"/>
        <v>5.468427577401652</v>
      </c>
      <c r="I331">
        <f t="shared" si="48"/>
        <v>4.6176119331983507</v>
      </c>
    </row>
    <row r="332" spans="1:9" x14ac:dyDescent="0.25">
      <c r="A332">
        <f>'Pivot MRIP 11"'!A335</f>
        <v>2013</v>
      </c>
      <c r="B332" t="str">
        <f>'Pivot MRIP 11"'!B335</f>
        <v>1105920130616001</v>
      </c>
      <c r="C332">
        <f>'Pivot MRIP 11"'!C335</f>
        <v>129.12951605000001</v>
      </c>
      <c r="D332">
        <f>'Pivot MRIP 11"'!D335</f>
        <v>129.12951605000001</v>
      </c>
      <c r="E332">
        <f>'Pivot MRIP 11"'!E335</f>
        <v>0.84441310922369939</v>
      </c>
      <c r="F332">
        <f>'Pivot MRIP 11"'!F335</f>
        <v>3</v>
      </c>
      <c r="G332">
        <f>'Pivot MRIP 11"'!G335</f>
        <v>2.516176680597846E-2</v>
      </c>
      <c r="H332">
        <f t="shared" si="47"/>
        <v>3.2491267706189531</v>
      </c>
      <c r="I332">
        <f t="shared" si="48"/>
        <v>2.7436052386403076</v>
      </c>
    </row>
    <row r="333" spans="1:9" x14ac:dyDescent="0.25">
      <c r="A333">
        <f>'Pivot MRIP 11"'!A336</f>
        <v>2013</v>
      </c>
      <c r="B333" t="str">
        <f>'Pivot MRIP 11"'!B336</f>
        <v>1105920130616004</v>
      </c>
      <c r="C333">
        <f>'Pivot MRIP 11"'!C336</f>
        <v>129.12951605000001</v>
      </c>
      <c r="D333">
        <f>'Pivot MRIP 11"'!D336</f>
        <v>129.12951605000001</v>
      </c>
      <c r="E333">
        <f>'Pivot MRIP 11"'!E336</f>
        <v>0.84441310922369939</v>
      </c>
      <c r="F333">
        <f>'Pivot MRIP 11"'!F336</f>
        <v>1</v>
      </c>
      <c r="G333">
        <f>'Pivot MRIP 11"'!G336</f>
        <v>1.258088340298923E-2</v>
      </c>
      <c r="H333">
        <f t="shared" si="47"/>
        <v>1.6245633853094765</v>
      </c>
      <c r="I333">
        <f t="shared" si="48"/>
        <v>1.3718026193201538</v>
      </c>
    </row>
    <row r="334" spans="1:9" x14ac:dyDescent="0.25">
      <c r="A334">
        <f>'Pivot MRIP 11"'!A337</f>
        <v>2013</v>
      </c>
      <c r="B334" t="str">
        <f>'Pivot MRIP 11"'!B337</f>
        <v>1105920130616010</v>
      </c>
      <c r="C334">
        <f>'Pivot MRIP 11"'!C337</f>
        <v>160.64264888</v>
      </c>
      <c r="D334">
        <f>'Pivot MRIP 11"'!D337</f>
        <v>160.64264888</v>
      </c>
      <c r="E334">
        <f>'Pivot MRIP 11"'!E337</f>
        <v>0.84441310922369939</v>
      </c>
      <c r="F334">
        <f>'Pivot MRIP 11"'!F337</f>
        <v>2</v>
      </c>
      <c r="G334">
        <f>'Pivot MRIP 11"'!G337</f>
        <v>1.258088340298923E-2</v>
      </c>
      <c r="H334">
        <f t="shared" si="47"/>
        <v>2.0210264351066183</v>
      </c>
      <c r="I334">
        <f t="shared" si="48"/>
        <v>1.7065812158916687</v>
      </c>
    </row>
    <row r="335" spans="1:9" x14ac:dyDescent="0.25">
      <c r="A335">
        <f>'Pivot MRIP 11"'!A338</f>
        <v>2013</v>
      </c>
      <c r="B335" t="str">
        <f>'Pivot MRIP 11"'!B338</f>
        <v>1105920130621005</v>
      </c>
      <c r="C335">
        <f>'Pivot MRIP 11"'!C338</f>
        <v>91.913119425999994</v>
      </c>
      <c r="D335">
        <f>'Pivot MRIP 11"'!D338</f>
        <v>91.913119425999994</v>
      </c>
      <c r="E335">
        <f>'Pivot MRIP 11"'!E338</f>
        <v>1.5873282877311186</v>
      </c>
      <c r="F335">
        <f>'Pivot MRIP 11"'!F338</f>
        <v>5</v>
      </c>
      <c r="G335">
        <f>'Pivot MRIP 11"'!G338</f>
        <v>1</v>
      </c>
      <c r="H335">
        <f t="shared" si="47"/>
        <v>91.913119425999994</v>
      </c>
      <c r="I335">
        <f t="shared" si="48"/>
        <v>145.89629447849839</v>
      </c>
    </row>
    <row r="336" spans="1:9" x14ac:dyDescent="0.25">
      <c r="A336">
        <f>'Pivot MRIP 11"'!A339</f>
        <v>2013</v>
      </c>
      <c r="B336" t="str">
        <f>'Pivot MRIP 11"'!B339</f>
        <v>1105920130622001</v>
      </c>
      <c r="C336">
        <f>'Pivot MRIP 11"'!C339</f>
        <v>1073.8483381999999</v>
      </c>
      <c r="D336">
        <f>'Pivot MRIP 11"'!D339</f>
        <v>1073.8483381999999</v>
      </c>
      <c r="E336">
        <f>'Pivot MRIP 11"'!E339</f>
        <v>0.84441310922369939</v>
      </c>
      <c r="F336">
        <f>'Pivot MRIP 11"'!F339</f>
        <v>1</v>
      </c>
      <c r="G336">
        <f>'Pivot MRIP 11"'!G339</f>
        <v>1.258088340298923E-2</v>
      </c>
      <c r="H336">
        <f t="shared" si="47"/>
        <v>13.509960735387944</v>
      </c>
      <c r="I336">
        <f t="shared" si="48"/>
        <v>11.407987950059029</v>
      </c>
    </row>
    <row r="337" spans="1:9" x14ac:dyDescent="0.25">
      <c r="A337">
        <f>'Pivot MRIP 11"'!A340</f>
        <v>2013</v>
      </c>
      <c r="B337" t="str">
        <f>'Pivot MRIP 11"'!B340</f>
        <v>1105920130622002</v>
      </c>
      <c r="C337">
        <f>'Pivot MRIP 11"'!C340</f>
        <v>1073.8483381999999</v>
      </c>
      <c r="D337">
        <f>'Pivot MRIP 11"'!D340</f>
        <v>1073.8483381999999</v>
      </c>
      <c r="E337">
        <f>'Pivot MRIP 11"'!E340</f>
        <v>0.84441310922369939</v>
      </c>
      <c r="F337">
        <f>'Pivot MRIP 11"'!F340</f>
        <v>1</v>
      </c>
      <c r="G337">
        <f>'Pivot MRIP 11"'!G340</f>
        <v>2.516176680597846E-2</v>
      </c>
      <c r="H337">
        <f t="shared" si="47"/>
        <v>27.019921470775888</v>
      </c>
      <c r="I337">
        <f t="shared" si="48"/>
        <v>22.815975900118058</v>
      </c>
    </row>
    <row r="338" spans="1:9" x14ac:dyDescent="0.25">
      <c r="A338">
        <f>'Pivot MRIP 11"'!A341</f>
        <v>2013</v>
      </c>
      <c r="B338" t="str">
        <f>'Pivot MRIP 11"'!B341</f>
        <v>1105920130622003</v>
      </c>
      <c r="C338">
        <f>'Pivot MRIP 11"'!C341</f>
        <v>1073.8483381999999</v>
      </c>
      <c r="D338">
        <f>'Pivot MRIP 11"'!D341</f>
        <v>1073.8483381999999</v>
      </c>
      <c r="E338">
        <f>'Pivot MRIP 11"'!E341</f>
        <v>0.84441310922369939</v>
      </c>
      <c r="F338">
        <f>'Pivot MRIP 11"'!F341</f>
        <v>1</v>
      </c>
      <c r="G338">
        <f>'Pivot MRIP 11"'!G341</f>
        <v>2.516176680597846E-2</v>
      </c>
      <c r="H338">
        <f t="shared" si="47"/>
        <v>27.019921470775888</v>
      </c>
      <c r="I338">
        <f t="shared" si="48"/>
        <v>22.815975900118058</v>
      </c>
    </row>
    <row r="339" spans="1:9" x14ac:dyDescent="0.25">
      <c r="A339">
        <f>'Pivot MRIP 11"'!A342</f>
        <v>2013</v>
      </c>
      <c r="B339" t="str">
        <f>'Pivot MRIP 11"'!B342</f>
        <v>1105920130708001</v>
      </c>
      <c r="C339">
        <f>'Pivot MRIP 11"'!C342</f>
        <v>764.89208133</v>
      </c>
      <c r="D339">
        <f>'Pivot MRIP 11"'!D342</f>
        <v>764.89208133</v>
      </c>
      <c r="E339">
        <f>'Pivot MRIP 11"'!E342</f>
        <v>0.84441310922369939</v>
      </c>
      <c r="F339">
        <f>'Pivot MRIP 11"'!F342</f>
        <v>1</v>
      </c>
      <c r="G339">
        <f>'Pivot MRIP 11"'!G342</f>
        <v>1.258088340298923E-2</v>
      </c>
      <c r="H339">
        <f t="shared" si="47"/>
        <v>9.6230180910824856</v>
      </c>
      <c r="I339">
        <f t="shared" si="48"/>
        <v>8.1258026264068697</v>
      </c>
    </row>
    <row r="340" spans="1:9" x14ac:dyDescent="0.25">
      <c r="A340">
        <f>'Pivot MRIP 11"'!A343</f>
        <v>2013</v>
      </c>
      <c r="B340" t="str">
        <f>'Pivot MRIP 11"'!B343</f>
        <v>1105920130708002</v>
      </c>
      <c r="C340">
        <f>'Pivot MRIP 11"'!C343</f>
        <v>764.89208133</v>
      </c>
      <c r="D340">
        <f>'Pivot MRIP 11"'!D343</f>
        <v>764.89208133</v>
      </c>
      <c r="E340">
        <f>'Pivot MRIP 11"'!E343</f>
        <v>0.84441310922369939</v>
      </c>
      <c r="F340">
        <f>'Pivot MRIP 11"'!F343</f>
        <v>1</v>
      </c>
      <c r="G340">
        <f>'Pivot MRIP 11"'!G343</f>
        <v>1.258088340298923E-2</v>
      </c>
      <c r="H340">
        <f t="shared" si="47"/>
        <v>9.6230180910824856</v>
      </c>
      <c r="I340">
        <f t="shared" si="48"/>
        <v>8.1258026264068697</v>
      </c>
    </row>
    <row r="341" spans="1:9" x14ac:dyDescent="0.25">
      <c r="A341">
        <f>'Pivot MRIP 11"'!A344</f>
        <v>2013</v>
      </c>
      <c r="B341" t="str">
        <f>'Pivot MRIP 11"'!B344</f>
        <v>1105920130713001</v>
      </c>
      <c r="C341">
        <f>'Pivot MRIP 11"'!C344</f>
        <v>23.401053659999999</v>
      </c>
      <c r="D341">
        <f>'Pivot MRIP 11"'!D344</f>
        <v>23.401053659999999</v>
      </c>
      <c r="E341">
        <f>'Pivot MRIP 11"'!E344</f>
        <v>1.3227735731092654</v>
      </c>
      <c r="F341">
        <f>'Pivot MRIP 11"'!F344</f>
        <v>6</v>
      </c>
      <c r="G341">
        <f>'Pivot MRIP 11"'!G344</f>
        <v>1.0669763910000001</v>
      </c>
      <c r="H341">
        <f t="shared" si="47"/>
        <v>24.968371779744142</v>
      </c>
      <c r="I341">
        <f t="shared" si="48"/>
        <v>33.027502353812707</v>
      </c>
    </row>
    <row r="342" spans="1:9" x14ac:dyDescent="0.25">
      <c r="A342">
        <f>'Pivot MRIP 11"'!A345</f>
        <v>2013</v>
      </c>
      <c r="B342" t="str">
        <f>'Pivot MRIP 11"'!B345</f>
        <v>1105920130716004</v>
      </c>
      <c r="C342">
        <f>'Pivot MRIP 11"'!C345</f>
        <v>184.94810881000001</v>
      </c>
      <c r="D342">
        <f>'Pivot MRIP 11"'!D345</f>
        <v>184.94810881000001</v>
      </c>
      <c r="E342">
        <f>'Pivot MRIP 11"'!E345</f>
        <v>0.84441310922369939</v>
      </c>
      <c r="F342">
        <f>'Pivot MRIP 11"'!F345</f>
        <v>1</v>
      </c>
      <c r="G342">
        <f>'Pivot MRIP 11"'!G345</f>
        <v>1.258088340298923E-2</v>
      </c>
      <c r="H342">
        <f t="shared" si="47"/>
        <v>2.3268105925419751</v>
      </c>
      <c r="I342">
        <f t="shared" si="48"/>
        <v>1.9647893670230074</v>
      </c>
    </row>
    <row r="343" spans="1:9" x14ac:dyDescent="0.25">
      <c r="A343">
        <f>'Pivot MRIP 11"'!A346</f>
        <v>2013</v>
      </c>
      <c r="B343" t="str">
        <f>'Pivot MRIP 11"'!B346</f>
        <v>1105920130720006</v>
      </c>
      <c r="C343">
        <f>'Pivot MRIP 11"'!C346</f>
        <v>209.03852370999999</v>
      </c>
      <c r="D343">
        <f>'Pivot MRIP 11"'!D346</f>
        <v>209.03852370999999</v>
      </c>
      <c r="E343">
        <f>'Pivot MRIP 11"'!E346</f>
        <v>0.84441310922369939</v>
      </c>
      <c r="F343">
        <f>'Pivot MRIP 11"'!F346</f>
        <v>2</v>
      </c>
      <c r="G343">
        <f>'Pivot MRIP 11"'!G346</f>
        <v>1.258088340298923E-2</v>
      </c>
      <c r="H343">
        <f t="shared" si="47"/>
        <v>2.6298892935285094</v>
      </c>
      <c r="I343">
        <f t="shared" si="48"/>
        <v>2.2207129952625269</v>
      </c>
    </row>
    <row r="344" spans="1:9" x14ac:dyDescent="0.25">
      <c r="A344">
        <f>'Pivot MRIP 11"'!A347</f>
        <v>2013</v>
      </c>
      <c r="B344" t="str">
        <f>'Pivot MRIP 11"'!B347</f>
        <v>1105920130801002</v>
      </c>
      <c r="C344">
        <f>'Pivot MRIP 11"'!C347</f>
        <v>1788.3676512</v>
      </c>
      <c r="D344">
        <f>'Pivot MRIP 11"'!D347</f>
        <v>1788.3676512</v>
      </c>
      <c r="E344">
        <f>'Pivot MRIP 11"'!E347</f>
        <v>0.84441310922369939</v>
      </c>
      <c r="F344">
        <f>'Pivot MRIP 11"'!F347</f>
        <v>1</v>
      </c>
      <c r="G344">
        <f>'Pivot MRIP 11"'!G347</f>
        <v>1.258088340298923E-2</v>
      </c>
      <c r="H344">
        <f t="shared" si="47"/>
        <v>22.499244901424913</v>
      </c>
      <c r="I344">
        <f t="shared" si="48"/>
        <v>18.998657342397678</v>
      </c>
    </row>
    <row r="345" spans="1:9" x14ac:dyDescent="0.25">
      <c r="A345">
        <f>'Pivot MRIP 11"'!A348</f>
        <v>2013</v>
      </c>
      <c r="B345" t="str">
        <f>'Pivot MRIP 11"'!B348</f>
        <v>1105920130802015</v>
      </c>
      <c r="C345">
        <f>'Pivot MRIP 11"'!C348</f>
        <v>384.55465435000002</v>
      </c>
      <c r="D345">
        <f>'Pivot MRIP 11"'!D348</f>
        <v>384.55465435000002</v>
      </c>
      <c r="E345">
        <f>'Pivot MRIP 11"'!E348</f>
        <v>0.84441310922369939</v>
      </c>
      <c r="F345">
        <f>'Pivot MRIP 11"'!F348</f>
        <v>1</v>
      </c>
      <c r="G345">
        <f>'Pivot MRIP 11"'!G348</f>
        <v>1.258088340298923E-2</v>
      </c>
      <c r="H345">
        <f t="shared" si="47"/>
        <v>4.8380372684541753</v>
      </c>
      <c r="I345">
        <f t="shared" si="48"/>
        <v>4.0853020923955237</v>
      </c>
    </row>
    <row r="346" spans="1:9" x14ac:dyDescent="0.25">
      <c r="A346">
        <f>'Pivot MRIP 11"'!A349</f>
        <v>2013</v>
      </c>
      <c r="B346" t="str">
        <f>'Pivot MRIP 11"'!B349</f>
        <v>1105920130816008</v>
      </c>
      <c r="C346">
        <f>'Pivot MRIP 11"'!C349</f>
        <v>277.18470081999999</v>
      </c>
      <c r="D346">
        <f>'Pivot MRIP 11"'!D349</f>
        <v>277.18470081999999</v>
      </c>
      <c r="E346">
        <f>'Pivot MRIP 11"'!E349</f>
        <v>0.84441310922369939</v>
      </c>
      <c r="F346">
        <f>'Pivot MRIP 11"'!F349</f>
        <v>2</v>
      </c>
      <c r="G346">
        <f>'Pivot MRIP 11"'!G349</f>
        <v>1.258088340298923E-2</v>
      </c>
      <c r="H346">
        <f t="shared" si="47"/>
        <v>3.4872284021088729</v>
      </c>
      <c r="I346">
        <f t="shared" si="48"/>
        <v>2.9446613775979462</v>
      </c>
    </row>
    <row r="347" spans="1:9" x14ac:dyDescent="0.25">
      <c r="A347">
        <f>'Pivot MRIP 11"'!A350</f>
        <v>2013</v>
      </c>
      <c r="B347" t="str">
        <f>'Pivot MRIP 11"'!B350</f>
        <v>1105920130816012</v>
      </c>
      <c r="C347">
        <f>'Pivot MRIP 11"'!C350</f>
        <v>365.72892113</v>
      </c>
      <c r="D347">
        <f>'Pivot MRIP 11"'!D350</f>
        <v>365.72892113</v>
      </c>
      <c r="E347">
        <f>'Pivot MRIP 11"'!E350</f>
        <v>0.84441310922369939</v>
      </c>
      <c r="F347">
        <f>'Pivot MRIP 11"'!F350</f>
        <v>6</v>
      </c>
      <c r="G347">
        <f>'Pivot MRIP 11"'!G350</f>
        <v>0.37742650208967687</v>
      </c>
      <c r="H347">
        <f t="shared" si="47"/>
        <v>138.0357874151272</v>
      </c>
      <c r="I347">
        <f t="shared" si="48"/>
        <v>116.55922843534916</v>
      </c>
    </row>
    <row r="348" spans="1:9" x14ac:dyDescent="0.25">
      <c r="A348">
        <f>'Pivot MRIP 11"'!A351</f>
        <v>2013</v>
      </c>
      <c r="B348" t="str">
        <f>'Pivot MRIP 11"'!B351</f>
        <v>1105920130816022</v>
      </c>
      <c r="C348">
        <f>'Pivot MRIP 11"'!C351</f>
        <v>277.18470081999999</v>
      </c>
      <c r="D348">
        <f>'Pivot MRIP 11"'!D351</f>
        <v>277.18470081999999</v>
      </c>
      <c r="E348">
        <f>'Pivot MRIP 11"'!E351</f>
        <v>0.84441310922369939</v>
      </c>
      <c r="F348">
        <f>'Pivot MRIP 11"'!F351</f>
        <v>4</v>
      </c>
      <c r="G348">
        <f>'Pivot MRIP 11"'!G351</f>
        <v>6.2904417014946146E-2</v>
      </c>
      <c r="H348">
        <f t="shared" si="47"/>
        <v>17.436142010544366</v>
      </c>
      <c r="I348">
        <f t="shared" si="48"/>
        <v>14.723306887989732</v>
      </c>
    </row>
    <row r="349" spans="1:9" x14ac:dyDescent="0.25">
      <c r="A349">
        <f>'Pivot MRIP 11"'!A352</f>
        <v>2013</v>
      </c>
      <c r="B349" t="str">
        <f>'Pivot MRIP 11"'!B352</f>
        <v>1105920130829002</v>
      </c>
      <c r="C349">
        <f>'Pivot MRIP 11"'!C352</f>
        <v>327.88670036000002</v>
      </c>
      <c r="D349">
        <f>'Pivot MRIP 11"'!D352</f>
        <v>327.88670036000002</v>
      </c>
      <c r="E349">
        <f>'Pivot MRIP 11"'!E352</f>
        <v>0.84441310922369939</v>
      </c>
      <c r="F349">
        <f>'Pivot MRIP 11"'!F352</f>
        <v>1</v>
      </c>
      <c r="G349">
        <f>'Pivot MRIP 11"'!G352</f>
        <v>1.258088340298923E-2</v>
      </c>
      <c r="H349">
        <f t="shared" si="47"/>
        <v>4.1251043466200272</v>
      </c>
      <c r="I349">
        <f t="shared" si="48"/>
        <v>3.4832921872016143</v>
      </c>
    </row>
    <row r="350" spans="1:9" x14ac:dyDescent="0.25">
      <c r="A350">
        <f>'Pivot MRIP 11"'!A353</f>
        <v>2013</v>
      </c>
      <c r="B350" t="str">
        <f>'Pivot MRIP 11"'!B353</f>
        <v>1105920131002004</v>
      </c>
      <c r="C350">
        <f>'Pivot MRIP 11"'!C353</f>
        <v>1532.2391588999999</v>
      </c>
      <c r="D350">
        <f>'Pivot MRIP 11"'!D353</f>
        <v>1532.2391588999999</v>
      </c>
      <c r="E350">
        <f>'Pivot MRIP 11"'!E353</f>
        <v>0.84441310922369917</v>
      </c>
      <c r="F350">
        <f>'Pivot MRIP 11"'!F353</f>
        <v>4</v>
      </c>
      <c r="G350">
        <f>'Pivot MRIP 11"'!G353</f>
        <v>0.31452208507473078</v>
      </c>
      <c r="H350">
        <f t="shared" si="47"/>
        <v>481.92305509037971</v>
      </c>
      <c r="I350">
        <f t="shared" si="48"/>
        <v>406.9421453554516</v>
      </c>
    </row>
    <row r="351" spans="1:9" x14ac:dyDescent="0.25">
      <c r="A351">
        <f>'Pivot MRIP 11"'!A354</f>
        <v>2013</v>
      </c>
      <c r="B351" t="str">
        <f>'Pivot MRIP 11"'!B354</f>
        <v>1105920131002007</v>
      </c>
      <c r="C351">
        <f>'Pivot MRIP 11"'!C354</f>
        <v>1532.2391588999999</v>
      </c>
      <c r="D351">
        <f>'Pivot MRIP 11"'!D354</f>
        <v>1532.2391588999999</v>
      </c>
      <c r="E351">
        <f>'Pivot MRIP 11"'!E354</f>
        <v>0.84441310922369928</v>
      </c>
      <c r="F351">
        <f>'Pivot MRIP 11"'!F354</f>
        <v>1</v>
      </c>
      <c r="G351">
        <f>'Pivot MRIP 11"'!G354</f>
        <v>7.5485300417935386E-2</v>
      </c>
      <c r="H351">
        <f t="shared" si="47"/>
        <v>115.66153322169113</v>
      </c>
      <c r="I351">
        <f t="shared" si="48"/>
        <v>97.666114885308389</v>
      </c>
    </row>
    <row r="352" spans="1:9" x14ac:dyDescent="0.25">
      <c r="A352">
        <f>'Pivot MRIP 11"'!A355</f>
        <v>2013</v>
      </c>
      <c r="B352" t="str">
        <f>'Pivot MRIP 11"'!B355</f>
        <v>1105920131002008</v>
      </c>
      <c r="C352">
        <f>'Pivot MRIP 11"'!C355</f>
        <v>1532.2391588999999</v>
      </c>
      <c r="D352">
        <f>'Pivot MRIP 11"'!D355</f>
        <v>1532.2391588999999</v>
      </c>
      <c r="E352">
        <f>'Pivot MRIP 11"'!E355</f>
        <v>0.84441310922369939</v>
      </c>
      <c r="F352">
        <f>'Pivot MRIP 11"'!F355</f>
        <v>1</v>
      </c>
      <c r="G352">
        <f>'Pivot MRIP 11"'!G355</f>
        <v>0.10064706722391384</v>
      </c>
      <c r="H352">
        <f t="shared" si="47"/>
        <v>154.21537762892149</v>
      </c>
      <c r="I352">
        <f t="shared" si="48"/>
        <v>130.22148651374454</v>
      </c>
    </row>
    <row r="353" spans="1:9" x14ac:dyDescent="0.25">
      <c r="A353">
        <f>'Pivot MRIP 11"'!A356</f>
        <v>2013</v>
      </c>
      <c r="B353" t="str">
        <f>'Pivot MRIP 11"'!B356</f>
        <v>1105920131002010</v>
      </c>
      <c r="C353">
        <f>'Pivot MRIP 11"'!C356</f>
        <v>1456.3418650999999</v>
      </c>
      <c r="D353">
        <f>'Pivot MRIP 11"'!D356</f>
        <v>1456.3418650999999</v>
      </c>
      <c r="E353">
        <f>'Pivot MRIP 11"'!E356</f>
        <v>0.84441310922369939</v>
      </c>
      <c r="F353">
        <f>'Pivot MRIP 11"'!F356</f>
        <v>2</v>
      </c>
      <c r="G353">
        <f>'Pivot MRIP 11"'!G356</f>
        <v>1.258088340298923E-2</v>
      </c>
      <c r="H353">
        <f t="shared" si="47"/>
        <v>18.322067199714969</v>
      </c>
      <c r="I353">
        <f t="shared" si="48"/>
        <v>15.471393731516876</v>
      </c>
    </row>
    <row r="354" spans="1:9" x14ac:dyDescent="0.25">
      <c r="A354">
        <f>'Pivot MRIP 11"'!A357</f>
        <v>2013</v>
      </c>
      <c r="B354" t="str">
        <f>'Pivot MRIP 11"'!B357</f>
        <v>1105920131017007</v>
      </c>
      <c r="C354">
        <f>'Pivot MRIP 11"'!C357</f>
        <v>619.31803515000001</v>
      </c>
      <c r="D354">
        <f>'Pivot MRIP 11"'!D357</f>
        <v>619.31803515000001</v>
      </c>
      <c r="E354">
        <f>'Pivot MRIP 11"'!E357</f>
        <v>0.84441310922369939</v>
      </c>
      <c r="F354">
        <f>'Pivot MRIP 11"'!F357</f>
        <v>3</v>
      </c>
      <c r="G354">
        <f>'Pivot MRIP 11"'!G357</f>
        <v>5.0323533611956919E-2</v>
      </c>
      <c r="H354">
        <f t="shared" si="47"/>
        <v>31.166271958362142</v>
      </c>
      <c r="I354">
        <f t="shared" si="48"/>
        <v>26.317208607271972</v>
      </c>
    </row>
    <row r="355" spans="1:9" x14ac:dyDescent="0.25">
      <c r="A355">
        <f>'Pivot MRIP 11"'!A358</f>
        <v>2013</v>
      </c>
      <c r="B355" t="str">
        <f>'Pivot MRIP 11"'!B358</f>
        <v>1105920131017016</v>
      </c>
      <c r="C355">
        <f>'Pivot MRIP 11"'!C358</f>
        <v>254.66321217999999</v>
      </c>
      <c r="D355">
        <f>'Pivot MRIP 11"'!D358</f>
        <v>254.66321217999999</v>
      </c>
      <c r="E355">
        <f>'Pivot MRIP 11"'!E358</f>
        <v>1.226628487793108</v>
      </c>
      <c r="F355">
        <f>'Pivot MRIP 11"'!F358</f>
        <v>1</v>
      </c>
      <c r="G355">
        <f>'Pivot MRIP 11"'!G358</f>
        <v>1.2518990844597846</v>
      </c>
      <c r="H355">
        <f t="shared" si="47"/>
        <v>318.81264217372984</v>
      </c>
      <c r="I355">
        <f t="shared" si="48"/>
        <v>391.06466915888745</v>
      </c>
    </row>
    <row r="356" spans="1:9" x14ac:dyDescent="0.25">
      <c r="A356">
        <f>'Pivot MRIP 11"'!A359</f>
        <v>2013</v>
      </c>
      <c r="B356" t="str">
        <f>'Pivot MRIP 11"'!B359</f>
        <v>1105920131017017</v>
      </c>
      <c r="C356">
        <f>'Pivot MRIP 11"'!C359</f>
        <v>254.66321217999999</v>
      </c>
      <c r="D356">
        <f>'Pivot MRIP 11"'!D359</f>
        <v>254.66321217999999</v>
      </c>
      <c r="E356">
        <f>'Pivot MRIP 11"'!E359</f>
        <v>0.84441310922369939</v>
      </c>
      <c r="F356">
        <f>'Pivot MRIP 11"'!F359</f>
        <v>4</v>
      </c>
      <c r="G356">
        <f>'Pivot MRIP 11"'!G359</f>
        <v>5.0323533611956919E-2</v>
      </c>
      <c r="H356">
        <f t="shared" si="47"/>
        <v>12.815552717869146</v>
      </c>
      <c r="I356">
        <f t="shared" si="48"/>
        <v>10.821620716916117</v>
      </c>
    </row>
    <row r="357" spans="1:9" x14ac:dyDescent="0.25">
      <c r="A357">
        <f>'Pivot MRIP 11"'!A360</f>
        <v>2013</v>
      </c>
      <c r="B357" t="str">
        <f>'Pivot MRIP 11"'!B360</f>
        <v>1105920131022001</v>
      </c>
      <c r="C357">
        <f>'Pivot MRIP 11"'!C360</f>
        <v>562.63624019999997</v>
      </c>
      <c r="D357">
        <f>'Pivot MRIP 11"'!D360</f>
        <v>562.63624019999997</v>
      </c>
      <c r="E357">
        <f>'Pivot MRIP 11"'!E360</f>
        <v>0.84441310922369939</v>
      </c>
      <c r="F357">
        <f>'Pivot MRIP 11"'!F360</f>
        <v>4</v>
      </c>
      <c r="G357">
        <f>'Pivot MRIP 11"'!G360</f>
        <v>1.258088340298923E-2</v>
      </c>
      <c r="H357">
        <f t="shared" si="47"/>
        <v>7.0784609362524415</v>
      </c>
      <c r="I357">
        <f t="shared" si="48"/>
        <v>5.9771452076994223</v>
      </c>
    </row>
    <row r="358" spans="1:9" x14ac:dyDescent="0.25">
      <c r="A358">
        <f>'Pivot MRIP 11"'!A361</f>
        <v>2013</v>
      </c>
      <c r="B358" t="str">
        <f>'Pivot MRIP 11"'!B361</f>
        <v>1105920131022003</v>
      </c>
      <c r="C358">
        <f>'Pivot MRIP 11"'!C361</f>
        <v>317.48602045000001</v>
      </c>
      <c r="D358">
        <f>'Pivot MRIP 11"'!D361</f>
        <v>317.48602045000001</v>
      </c>
      <c r="E358">
        <f>'Pivot MRIP 11"'!E361</f>
        <v>0.84441310922369939</v>
      </c>
      <c r="F358">
        <f>'Pivot MRIP 11"'!F361</f>
        <v>2</v>
      </c>
      <c r="G358">
        <f>'Pivot MRIP 11"'!G361</f>
        <v>0.10064706722391384</v>
      </c>
      <c r="H358">
        <f t="shared" si="47"/>
        <v>31.954036842884037</v>
      </c>
      <c r="I358">
        <f t="shared" si="48"/>
        <v>26.982407602748353</v>
      </c>
    </row>
    <row r="359" spans="1:9" x14ac:dyDescent="0.25">
      <c r="A359">
        <f>'Pivot MRIP 11"'!A362</f>
        <v>2013</v>
      </c>
      <c r="B359" t="str">
        <f>'Pivot MRIP 11"'!B362</f>
        <v>1105920131023004</v>
      </c>
      <c r="C359">
        <f>'Pivot MRIP 11"'!C362</f>
        <v>324.71142056000002</v>
      </c>
      <c r="D359">
        <f>'Pivot MRIP 11"'!D362</f>
        <v>324.71142056000002</v>
      </c>
      <c r="E359">
        <f>'Pivot MRIP 11"'!E362</f>
        <v>0.84441310922369928</v>
      </c>
      <c r="F359">
        <f>'Pivot MRIP 11"'!F362</f>
        <v>1</v>
      </c>
      <c r="G359">
        <f>'Pivot MRIP 11"'!G362</f>
        <v>3.7742650208967693E-2</v>
      </c>
      <c r="H359">
        <f t="shared" si="47"/>
        <v>12.255469565053081</v>
      </c>
      <c r="I359">
        <f t="shared" si="48"/>
        <v>10.34867916042289</v>
      </c>
    </row>
    <row r="360" spans="1:9" x14ac:dyDescent="0.25">
      <c r="A360">
        <f>'Pivot MRIP 11"'!A363</f>
        <v>2013</v>
      </c>
      <c r="B360" t="str">
        <f>'Pivot MRIP 11"'!B363</f>
        <v>1105920131028003</v>
      </c>
      <c r="C360">
        <f>'Pivot MRIP 11"'!C363</f>
        <v>252.04453122999999</v>
      </c>
      <c r="D360">
        <f>'Pivot MRIP 11"'!D363</f>
        <v>252.04453122999999</v>
      </c>
      <c r="E360">
        <f>'Pivot MRIP 11"'!E363</f>
        <v>0.84441310922369939</v>
      </c>
      <c r="F360">
        <f>'Pivot MRIP 11"'!F363</f>
        <v>4</v>
      </c>
      <c r="G360">
        <f>'Pivot MRIP 11"'!G363</f>
        <v>5.0323533611956919E-2</v>
      </c>
      <c r="H360">
        <f t="shared" si="47"/>
        <v>12.683771439062831</v>
      </c>
      <c r="I360">
        <f t="shared" si="48"/>
        <v>10.7103428775418</v>
      </c>
    </row>
    <row r="361" spans="1:9" x14ac:dyDescent="0.25">
      <c r="A361">
        <f>'Pivot MRIP 11"'!A364</f>
        <v>2013</v>
      </c>
      <c r="B361" t="str">
        <f>'Pivot MRIP 11"'!B364</f>
        <v>1105920131105002</v>
      </c>
      <c r="C361">
        <f>'Pivot MRIP 11"'!C364</f>
        <v>91.069383290000005</v>
      </c>
      <c r="D361">
        <f>'Pivot MRIP 11"'!D364</f>
        <v>91.069383290000005</v>
      </c>
      <c r="E361">
        <f>'Pivot MRIP 11"'!E364</f>
        <v>0.84441310922369939</v>
      </c>
      <c r="F361">
        <f>'Pivot MRIP 11"'!F364</f>
        <v>9</v>
      </c>
      <c r="G361">
        <f>'Pivot MRIP 11"'!G364</f>
        <v>0.10064706722391384</v>
      </c>
      <c r="H361">
        <f t="shared" si="47"/>
        <v>9.1658663420290054</v>
      </c>
      <c r="I361">
        <f t="shared" si="48"/>
        <v>7.7397776966015686</v>
      </c>
    </row>
    <row r="362" spans="1:9" x14ac:dyDescent="0.25">
      <c r="A362">
        <f>'Pivot MRIP 11"'!A365</f>
        <v>2013</v>
      </c>
      <c r="B362" t="str">
        <f>'Pivot MRIP 11"'!B365</f>
        <v>1105920131105005</v>
      </c>
      <c r="C362">
        <f>'Pivot MRIP 11"'!C365</f>
        <v>91.069383290000005</v>
      </c>
      <c r="D362">
        <f>'Pivot MRIP 11"'!D365</f>
        <v>91.069383290000005</v>
      </c>
      <c r="E362">
        <f>'Pivot MRIP 11"'!E365</f>
        <v>0.84441310922369939</v>
      </c>
      <c r="F362">
        <f>'Pivot MRIP 11"'!F365</f>
        <v>4</v>
      </c>
      <c r="G362">
        <f>'Pivot MRIP 11"'!G365</f>
        <v>0.10064706722391384</v>
      </c>
      <c r="H362">
        <f t="shared" si="47"/>
        <v>9.1658663420290054</v>
      </c>
      <c r="I362">
        <f t="shared" si="48"/>
        <v>7.7397776966015686</v>
      </c>
    </row>
    <row r="363" spans="1:9" x14ac:dyDescent="0.25">
      <c r="A363">
        <f>'Pivot MRIP 11"'!A366</f>
        <v>2013</v>
      </c>
      <c r="B363" t="str">
        <f>'Pivot MRIP 11"'!B366</f>
        <v>1105920131110002</v>
      </c>
      <c r="C363">
        <f>'Pivot MRIP 11"'!C366</f>
        <v>149.25515546</v>
      </c>
      <c r="D363">
        <f>'Pivot MRIP 11"'!D366</f>
        <v>149.25515546</v>
      </c>
      <c r="E363">
        <f>'Pivot MRIP 11"'!E366</f>
        <v>0.84441310922369939</v>
      </c>
      <c r="F363">
        <f>'Pivot MRIP 11"'!F366</f>
        <v>1</v>
      </c>
      <c r="G363">
        <f>'Pivot MRIP 11"'!G366</f>
        <v>2.516176680597846E-2</v>
      </c>
      <c r="H363">
        <f t="shared" si="47"/>
        <v>3.7555234162745825</v>
      </c>
      <c r="I363">
        <f t="shared" si="48"/>
        <v>3.1712132046988297</v>
      </c>
    </row>
    <row r="364" spans="1:9" x14ac:dyDescent="0.25">
      <c r="A364">
        <f>'Pivot MRIP 11"'!A367</f>
        <v>2013</v>
      </c>
      <c r="B364" t="str">
        <f>'Pivot MRIP 11"'!B367</f>
        <v>1105920131116014</v>
      </c>
      <c r="C364">
        <f>'Pivot MRIP 11"'!C367</f>
        <v>181.1408261</v>
      </c>
      <c r="D364">
        <f>'Pivot MRIP 11"'!D367</f>
        <v>181.1408261</v>
      </c>
      <c r="E364">
        <f>'Pivot MRIP 11"'!E367</f>
        <v>0.84441310922369939</v>
      </c>
      <c r="F364">
        <f>'Pivot MRIP 11"'!F367</f>
        <v>4</v>
      </c>
      <c r="G364">
        <f>'Pivot MRIP 11"'!G367</f>
        <v>1.258088340298923E-2</v>
      </c>
      <c r="H364">
        <f t="shared" si="47"/>
        <v>2.2789116126852482</v>
      </c>
      <c r="I364">
        <f t="shared" si="48"/>
        <v>1.9243428405135454</v>
      </c>
    </row>
    <row r="365" spans="1:9" x14ac:dyDescent="0.25">
      <c r="A365">
        <f>'Pivot MRIP 11"'!A368</f>
        <v>2013</v>
      </c>
      <c r="B365" t="str">
        <f>'Pivot MRIP 11"'!B368</f>
        <v>1105920131116018</v>
      </c>
      <c r="C365">
        <f>'Pivot MRIP 11"'!C368</f>
        <v>262.68284016000001</v>
      </c>
      <c r="D365">
        <f>'Pivot MRIP 11"'!D368</f>
        <v>262.68284016000001</v>
      </c>
      <c r="E365">
        <f>'Pivot MRIP 11"'!E368</f>
        <v>0.84441310922369939</v>
      </c>
      <c r="F365">
        <f>'Pivot MRIP 11"'!F368</f>
        <v>3</v>
      </c>
      <c r="G365">
        <f>'Pivot MRIP 11"'!G368</f>
        <v>6.2904417014946146E-2</v>
      </c>
      <c r="H365">
        <f t="shared" si="47"/>
        <v>16.523910920095084</v>
      </c>
      <c r="I365">
        <f t="shared" si="48"/>
        <v>13.953006996572929</v>
      </c>
    </row>
    <row r="366" spans="1:9" x14ac:dyDescent="0.25">
      <c r="A366">
        <f>'Pivot MRIP 11"'!A369</f>
        <v>2013</v>
      </c>
      <c r="B366" t="str">
        <f>'Pivot MRIP 11"'!B369</f>
        <v>1105920131116019</v>
      </c>
      <c r="C366">
        <f>'Pivot MRIP 11"'!C369</f>
        <v>262.68284016000001</v>
      </c>
      <c r="D366">
        <f>'Pivot MRIP 11"'!D369</f>
        <v>262.68284016000001</v>
      </c>
      <c r="E366">
        <f>'Pivot MRIP 11"'!E369</f>
        <v>0.84441310922369928</v>
      </c>
      <c r="F366">
        <f>'Pivot MRIP 11"'!F369</f>
        <v>3</v>
      </c>
      <c r="G366">
        <f>'Pivot MRIP 11"'!G369</f>
        <v>3.7742650208967693E-2</v>
      </c>
      <c r="H366">
        <f t="shared" si="47"/>
        <v>9.9143465520570508</v>
      </c>
      <c r="I366">
        <f t="shared" si="48"/>
        <v>8.3718041979437565</v>
      </c>
    </row>
    <row r="367" spans="1:9" x14ac:dyDescent="0.25">
      <c r="A367">
        <f>'Pivot MRIP 11"'!A370</f>
        <v>2013</v>
      </c>
      <c r="B367" t="str">
        <f>'Pivot MRIP 11"'!B370</f>
        <v>1105920131123007</v>
      </c>
      <c r="C367">
        <f>'Pivot MRIP 11"'!C370</f>
        <v>264.99389373000002</v>
      </c>
      <c r="D367">
        <f>'Pivot MRIP 11"'!D370</f>
        <v>264.99389373000002</v>
      </c>
      <c r="E367">
        <f>'Pivot MRIP 11"'!E370</f>
        <v>1.359838120784034</v>
      </c>
      <c r="F367">
        <f>'Pivot MRIP 11"'!F370</f>
        <v>4</v>
      </c>
      <c r="G367">
        <f>'Pivot MRIP 11"'!G370</f>
        <v>2.6637832301747304</v>
      </c>
      <c r="H367">
        <f t="shared" si="47"/>
        <v>705.88629021667873</v>
      </c>
      <c r="I367">
        <f t="shared" si="48"/>
        <v>959.89108637546167</v>
      </c>
    </row>
    <row r="368" spans="1:9" x14ac:dyDescent="0.25">
      <c r="A368">
        <f>'Pivot MRIP 11"'!A371</f>
        <v>2013</v>
      </c>
      <c r="B368" t="str">
        <f>'Pivot MRIP 11"'!B371</f>
        <v>1105920131201009</v>
      </c>
      <c r="C368">
        <f>'Pivot MRIP 11"'!C371</f>
        <v>104.499916</v>
      </c>
      <c r="D368">
        <f>'Pivot MRIP 11"'!D371</f>
        <v>104.499916</v>
      </c>
      <c r="E368">
        <f>'Pivot MRIP 11"'!E371</f>
        <v>0.84441310922369939</v>
      </c>
      <c r="F368">
        <f>'Pivot MRIP 11"'!F371</f>
        <v>3</v>
      </c>
      <c r="G368">
        <f>'Pivot MRIP 11"'!G371</f>
        <v>1.258088340298923E-2</v>
      </c>
      <c r="H368">
        <f t="shared" si="47"/>
        <v>1.3147012588181686</v>
      </c>
      <c r="I368">
        <f t="shared" si="48"/>
        <v>1.1101509776589613</v>
      </c>
    </row>
    <row r="369" spans="1:9" x14ac:dyDescent="0.25">
      <c r="A369">
        <f>'Pivot MRIP 11"'!A372</f>
        <v>2013</v>
      </c>
      <c r="B369" t="str">
        <f>'Pivot MRIP 11"'!B372</f>
        <v>1106220130517004</v>
      </c>
      <c r="C369">
        <f>'Pivot MRIP 11"'!C372</f>
        <v>446.26957071999999</v>
      </c>
      <c r="D369">
        <f>'Pivot MRIP 11"'!D372</f>
        <v>446.26957071999999</v>
      </c>
      <c r="E369">
        <f>'Pivot MRIP 11"'!E372</f>
        <v>0.84441310922369939</v>
      </c>
      <c r="F369">
        <f>'Pivot MRIP 11"'!F372</f>
        <v>1</v>
      </c>
      <c r="G369">
        <f>'Pivot MRIP 11"'!G372</f>
        <v>1.258088340298923E-2</v>
      </c>
      <c r="H369">
        <f t="shared" si="47"/>
        <v>5.6144654355303762</v>
      </c>
      <c r="I369">
        <f t="shared" si="48"/>
        <v>4.7409282150451961</v>
      </c>
    </row>
    <row r="370" spans="1:9" x14ac:dyDescent="0.25">
      <c r="A370">
        <f>'Pivot MRIP 11"'!A373</f>
        <v>2013</v>
      </c>
      <c r="B370" t="str">
        <f>'Pivot MRIP 11"'!B373</f>
        <v>1106220130518001</v>
      </c>
      <c r="C370">
        <f>'Pivot MRIP 11"'!C373</f>
        <v>141.30296731000001</v>
      </c>
      <c r="D370">
        <f>'Pivot MRIP 11"'!D373</f>
        <v>141.30296731000001</v>
      </c>
      <c r="E370">
        <f>'Pivot MRIP 11"'!E373</f>
        <v>0.84441310922369939</v>
      </c>
      <c r="F370">
        <f>'Pivot MRIP 11"'!F373</f>
        <v>4</v>
      </c>
      <c r="G370">
        <f>'Pivot MRIP 11"'!G373</f>
        <v>0.33968385188070921</v>
      </c>
      <c r="H370">
        <f t="shared" si="47"/>
        <v>47.998336218034737</v>
      </c>
      <c r="I370">
        <f t="shared" si="48"/>
        <v>40.530424323435213</v>
      </c>
    </row>
    <row r="371" spans="1:9" x14ac:dyDescent="0.25">
      <c r="A371">
        <f>'Pivot MRIP 11"'!A374</f>
        <v>2013</v>
      </c>
      <c r="B371" t="str">
        <f>'Pivot MRIP 11"'!B374</f>
        <v>1106220130518006</v>
      </c>
      <c r="C371">
        <f>'Pivot MRIP 11"'!C374</f>
        <v>184.98955140999999</v>
      </c>
      <c r="D371">
        <f>'Pivot MRIP 11"'!D374</f>
        <v>184.98955140999999</v>
      </c>
      <c r="E371">
        <f>'Pivot MRIP 11"'!E374</f>
        <v>0.84441310922369939</v>
      </c>
      <c r="F371">
        <f>'Pivot MRIP 11"'!F374</f>
        <v>2</v>
      </c>
      <c r="G371">
        <f>'Pivot MRIP 11"'!G374</f>
        <v>1.258088340298923E-2</v>
      </c>
      <c r="H371">
        <f t="shared" si="47"/>
        <v>2.3273319770604917</v>
      </c>
      <c r="I371">
        <f t="shared" si="48"/>
        <v>1.9652296309453892</v>
      </c>
    </row>
    <row r="372" spans="1:9" x14ac:dyDescent="0.25">
      <c r="A372">
        <f>'Pivot MRIP 11"'!A375</f>
        <v>2013</v>
      </c>
      <c r="B372" t="str">
        <f>'Pivot MRIP 11"'!B375</f>
        <v>1106220130518011</v>
      </c>
      <c r="C372">
        <f>'Pivot MRIP 11"'!C375</f>
        <v>184.98955140999999</v>
      </c>
      <c r="D372">
        <f>'Pivot MRIP 11"'!D375</f>
        <v>184.98955140999999</v>
      </c>
      <c r="E372">
        <f>'Pivot MRIP 11"'!E375</f>
        <v>0.84441310922369928</v>
      </c>
      <c r="F372">
        <f>'Pivot MRIP 11"'!F375</f>
        <v>2</v>
      </c>
      <c r="G372">
        <f>'Pivot MRIP 11"'!G375</f>
        <v>0.15097060083587077</v>
      </c>
      <c r="H372">
        <f t="shared" si="47"/>
        <v>27.927983724725905</v>
      </c>
      <c r="I372">
        <f t="shared" si="48"/>
        <v>23.58275557134467</v>
      </c>
    </row>
    <row r="373" spans="1:9" x14ac:dyDescent="0.25">
      <c r="A373">
        <f>'Pivot MRIP 11"'!A376</f>
        <v>2013</v>
      </c>
      <c r="B373" t="str">
        <f>'Pivot MRIP 11"'!B376</f>
        <v>1106220130531002</v>
      </c>
      <c r="C373">
        <f>'Pivot MRIP 11"'!C376</f>
        <v>294.48753957999998</v>
      </c>
      <c r="D373">
        <f>'Pivot MRIP 11"'!D376</f>
        <v>294.48753957999998</v>
      </c>
      <c r="E373">
        <f>'Pivot MRIP 11"'!E376</f>
        <v>0.84441310922369939</v>
      </c>
      <c r="F373">
        <f>'Pivot MRIP 11"'!F376</f>
        <v>5</v>
      </c>
      <c r="G373">
        <f>'Pivot MRIP 11"'!G376</f>
        <v>0.12580883402989229</v>
      </c>
      <c r="H373">
        <f t="shared" si="47"/>
        <v>37.049133990891555</v>
      </c>
      <c r="I373">
        <f t="shared" si="48"/>
        <v>31.284774427294185</v>
      </c>
    </row>
    <row r="374" spans="1:9" x14ac:dyDescent="0.25">
      <c r="A374">
        <f>'Pivot MRIP 11"'!A377</f>
        <v>2013</v>
      </c>
      <c r="B374" t="str">
        <f>'Pivot MRIP 11"'!B377</f>
        <v>1106220130531009</v>
      </c>
      <c r="C374">
        <f>'Pivot MRIP 11"'!C377</f>
        <v>164.79299302999999</v>
      </c>
      <c r="D374">
        <f>'Pivot MRIP 11"'!D377</f>
        <v>164.79299302999999</v>
      </c>
      <c r="E374">
        <f>'Pivot MRIP 11"'!E377</f>
        <v>0.84441310922369928</v>
      </c>
      <c r="F374">
        <f>'Pivot MRIP 11"'!F377</f>
        <v>2</v>
      </c>
      <c r="G374">
        <f>'Pivot MRIP 11"'!G377</f>
        <v>7.5485300417935386E-2</v>
      </c>
      <c r="H374">
        <f t="shared" si="47"/>
        <v>12.439448585640282</v>
      </c>
      <c r="I374">
        <f t="shared" si="48"/>
        <v>10.504033457228859</v>
      </c>
    </row>
    <row r="375" spans="1:9" x14ac:dyDescent="0.25">
      <c r="A375">
        <f>'Pivot MRIP 11"'!A378</f>
        <v>2013</v>
      </c>
      <c r="B375" t="str">
        <f>'Pivot MRIP 11"'!B378</f>
        <v>1106220130531012</v>
      </c>
      <c r="C375">
        <f>'Pivot MRIP 11"'!C378</f>
        <v>121.56147751</v>
      </c>
      <c r="D375">
        <f>'Pivot MRIP 11"'!D378</f>
        <v>121.56147751</v>
      </c>
      <c r="E375">
        <f>'Pivot MRIP 11"'!E378</f>
        <v>0.84441310922369939</v>
      </c>
      <c r="F375">
        <f>'Pivot MRIP 11"'!F378</f>
        <v>1</v>
      </c>
      <c r="G375">
        <f>'Pivot MRIP 11"'!G378</f>
        <v>0.25161766805978458</v>
      </c>
      <c r="H375">
        <f t="shared" si="47"/>
        <v>30.587015496968149</v>
      </c>
      <c r="I375">
        <f t="shared" si="48"/>
        <v>25.82807685766835</v>
      </c>
    </row>
    <row r="376" spans="1:9" x14ac:dyDescent="0.25">
      <c r="A376">
        <f>'Pivot MRIP 11"'!A379</f>
        <v>2013</v>
      </c>
      <c r="B376" t="str">
        <f>'Pivot MRIP 11"'!B379</f>
        <v>1106220130611001</v>
      </c>
      <c r="C376">
        <f>'Pivot MRIP 11"'!C379</f>
        <v>11.66668295</v>
      </c>
      <c r="D376">
        <f>'Pivot MRIP 11"'!D379</f>
        <v>11.66668295</v>
      </c>
      <c r="E376">
        <f>'Pivot MRIP 11"'!E379</f>
        <v>1.7325919870196502</v>
      </c>
      <c r="F376">
        <f>'Pivot MRIP 11"'!F379</f>
        <v>12</v>
      </c>
      <c r="G376">
        <f>'Pivot MRIP 11"'!G379</f>
        <v>2.8427990343418492</v>
      </c>
      <c r="H376">
        <f t="shared" si="47"/>
        <v>33.166035024232521</v>
      </c>
      <c r="I376">
        <f t="shared" si="48"/>
        <v>57.463206524198334</v>
      </c>
    </row>
    <row r="377" spans="1:9" x14ac:dyDescent="0.25">
      <c r="A377">
        <f>'Pivot MRIP 11"'!A380</f>
        <v>2013</v>
      </c>
      <c r="B377" t="str">
        <f>'Pivot MRIP 11"'!B380</f>
        <v>1106220130615006</v>
      </c>
      <c r="C377">
        <f>'Pivot MRIP 11"'!C380</f>
        <v>639.50942253000005</v>
      </c>
      <c r="D377">
        <f>'Pivot MRIP 11"'!D380</f>
        <v>639.50942253000005</v>
      </c>
      <c r="E377">
        <f>'Pivot MRIP 11"'!E380</f>
        <v>1.2430317033429583</v>
      </c>
      <c r="F377">
        <f>'Pivot MRIP 11"'!F380</f>
        <v>4</v>
      </c>
      <c r="G377">
        <f>'Pivot MRIP 11"'!G380</f>
        <v>1.2075357131478279</v>
      </c>
      <c r="H377">
        <f t="shared" si="47"/>
        <v>772.23046659951922</v>
      </c>
      <c r="I377">
        <f t="shared" si="48"/>
        <v>959.90695227052788</v>
      </c>
    </row>
    <row r="378" spans="1:9" x14ac:dyDescent="0.25">
      <c r="A378">
        <f>'Pivot MRIP 11"'!A381</f>
        <v>2013</v>
      </c>
      <c r="B378" t="str">
        <f>'Pivot MRIP 11"'!B381</f>
        <v>1106220130623006</v>
      </c>
      <c r="C378">
        <f>'Pivot MRIP 11"'!C381</f>
        <v>246.20248257</v>
      </c>
      <c r="D378">
        <f>'Pivot MRIP 11"'!D381</f>
        <v>246.20248257</v>
      </c>
      <c r="E378">
        <f>'Pivot MRIP 11"'!E381</f>
        <v>0.84441310922369939</v>
      </c>
      <c r="F378">
        <f>'Pivot MRIP 11"'!F381</f>
        <v>4</v>
      </c>
      <c r="G378">
        <f>'Pivot MRIP 11"'!G381</f>
        <v>0.25161766805978458</v>
      </c>
      <c r="H378">
        <f t="shared" si="47"/>
        <v>61.948894534793162</v>
      </c>
      <c r="I378">
        <f t="shared" si="48"/>
        <v>52.310458647095736</v>
      </c>
    </row>
    <row r="379" spans="1:9" x14ac:dyDescent="0.25">
      <c r="A379">
        <f>'Pivot MRIP 11"'!A382</f>
        <v>2013</v>
      </c>
      <c r="B379" t="str">
        <f>'Pivot MRIP 11"'!B382</f>
        <v>1106220130629011</v>
      </c>
      <c r="C379">
        <f>'Pivot MRIP 11"'!C382</f>
        <v>428.95550383</v>
      </c>
      <c r="D379">
        <f>'Pivot MRIP 11"'!D382</f>
        <v>428.95550383</v>
      </c>
      <c r="E379">
        <f>'Pivot MRIP 11"'!E382</f>
        <v>0.84441310922369928</v>
      </c>
      <c r="F379">
        <f>'Pivot MRIP 11"'!F382</f>
        <v>5</v>
      </c>
      <c r="G379">
        <f>'Pivot MRIP 11"'!G382</f>
        <v>7.5485300417935386E-2</v>
      </c>
      <c r="H379">
        <f t="shared" si="47"/>
        <v>32.379835072534384</v>
      </c>
      <c r="I379">
        <f t="shared" si="48"/>
        <v>27.341957209749346</v>
      </c>
    </row>
    <row r="380" spans="1:9" x14ac:dyDescent="0.25">
      <c r="A380">
        <f>'Pivot MRIP 11"'!A383</f>
        <v>2013</v>
      </c>
      <c r="B380" t="str">
        <f>'Pivot MRIP 11"'!B383</f>
        <v>1106220130717009</v>
      </c>
      <c r="C380">
        <f>'Pivot MRIP 11"'!C383</f>
        <v>197.14856046</v>
      </c>
      <c r="D380">
        <f>'Pivot MRIP 11"'!D383</f>
        <v>197.14856046</v>
      </c>
      <c r="E380">
        <f>'Pivot MRIP 11"'!E383</f>
        <v>0.84441310922369939</v>
      </c>
      <c r="F380">
        <f>'Pivot MRIP 11"'!F383</f>
        <v>4</v>
      </c>
      <c r="G380">
        <f>'Pivot MRIP 11"'!G383</f>
        <v>0.12580883402989229</v>
      </c>
      <c r="H380">
        <f t="shared" si="47"/>
        <v>24.803030522144326</v>
      </c>
      <c r="I380">
        <f t="shared" si="48"/>
        <v>20.944004121374206</v>
      </c>
    </row>
    <row r="381" spans="1:9" x14ac:dyDescent="0.25">
      <c r="A381">
        <f>'Pivot MRIP 11"'!A384</f>
        <v>2013</v>
      </c>
      <c r="B381" t="str">
        <f>'Pivot MRIP 11"'!B384</f>
        <v>1106220130718001</v>
      </c>
      <c r="C381">
        <f>'Pivot MRIP 11"'!C384</f>
        <v>119.56840629</v>
      </c>
      <c r="D381">
        <f>'Pivot MRIP 11"'!D384</f>
        <v>119.56840629</v>
      </c>
      <c r="E381">
        <f>'Pivot MRIP 11"'!E384</f>
        <v>0.84441310922369939</v>
      </c>
      <c r="F381">
        <f>'Pivot MRIP 11"'!F384</f>
        <v>2</v>
      </c>
      <c r="G381">
        <f>'Pivot MRIP 11"'!G384</f>
        <v>1.258088340298923E-2</v>
      </c>
      <c r="H381">
        <f t="shared" si="47"/>
        <v>1.5042761782157341</v>
      </c>
      <c r="I381">
        <f t="shared" si="48"/>
        <v>1.2702305247782917</v>
      </c>
    </row>
    <row r="382" spans="1:9" x14ac:dyDescent="0.25">
      <c r="A382">
        <f>'Pivot MRIP 11"'!A385</f>
        <v>2013</v>
      </c>
      <c r="B382" t="str">
        <f>'Pivot MRIP 11"'!B385</f>
        <v>1106220130718005</v>
      </c>
      <c r="C382">
        <f>'Pivot MRIP 11"'!C385</f>
        <v>154.59650696</v>
      </c>
      <c r="D382">
        <f>'Pivot MRIP 11"'!D385</f>
        <v>154.59650696</v>
      </c>
      <c r="E382">
        <f>'Pivot MRIP 11"'!E385</f>
        <v>1.5605803612445555</v>
      </c>
      <c r="F382">
        <f>'Pivot MRIP 11"'!F385</f>
        <v>4</v>
      </c>
      <c r="G382">
        <f>'Pivot MRIP 11"'!G385</f>
        <v>3.8578249367059785</v>
      </c>
      <c r="H382">
        <f t="shared" si="47"/>
        <v>596.40625967792732</v>
      </c>
      <c r="I382">
        <f t="shared" si="48"/>
        <v>930.73989617669395</v>
      </c>
    </row>
    <row r="383" spans="1:9" x14ac:dyDescent="0.25">
      <c r="A383">
        <f>'Pivot MRIP 11"'!A386</f>
        <v>2013</v>
      </c>
      <c r="B383" t="str">
        <f>'Pivot MRIP 11"'!B386</f>
        <v>1106220130721001</v>
      </c>
      <c r="C383">
        <f>'Pivot MRIP 11"'!C386</f>
        <v>181.37979784000001</v>
      </c>
      <c r="D383">
        <f>'Pivot MRIP 11"'!D386</f>
        <v>181.37979784000001</v>
      </c>
      <c r="E383">
        <f>'Pivot MRIP 11"'!E386</f>
        <v>0.84441310922369939</v>
      </c>
      <c r="F383">
        <f>'Pivot MRIP 11"'!F386</f>
        <v>3</v>
      </c>
      <c r="G383">
        <f>'Pivot MRIP 11"'!G386</f>
        <v>0.10064706722391384</v>
      </c>
      <c r="H383">
        <f t="shared" si="47"/>
        <v>18.255344706262385</v>
      </c>
      <c r="I383">
        <f t="shared" si="48"/>
        <v>15.41505238336542</v>
      </c>
    </row>
    <row r="384" spans="1:9" x14ac:dyDescent="0.25">
      <c r="A384">
        <f>'Pivot MRIP 11"'!A387</f>
        <v>2013</v>
      </c>
      <c r="B384" t="str">
        <f>'Pivot MRIP 11"'!B387</f>
        <v>1106220130802008</v>
      </c>
      <c r="C384">
        <f>'Pivot MRIP 11"'!C387</f>
        <v>313.63625531000002</v>
      </c>
      <c r="D384">
        <f>'Pivot MRIP 11"'!D387</f>
        <v>313.63625531000002</v>
      </c>
      <c r="E384">
        <f>'Pivot MRIP 11"'!E387</f>
        <v>0.84441310922369939</v>
      </c>
      <c r="F384">
        <f>'Pivot MRIP 11"'!F387</f>
        <v>3</v>
      </c>
      <c r="G384">
        <f>'Pivot MRIP 11"'!G387</f>
        <v>1.258088340298923E-2</v>
      </c>
      <c r="H384">
        <f t="shared" si="47"/>
        <v>3.9458211590052721</v>
      </c>
      <c r="I384">
        <f t="shared" si="48"/>
        <v>3.3319031133163031</v>
      </c>
    </row>
    <row r="385" spans="1:9" x14ac:dyDescent="0.25">
      <c r="A385">
        <f>'Pivot MRIP 11"'!A388</f>
        <v>2013</v>
      </c>
      <c r="B385" t="str">
        <f>'Pivot MRIP 11"'!B388</f>
        <v>1106220130818011</v>
      </c>
      <c r="C385">
        <f>'Pivot MRIP 11"'!C388</f>
        <v>234.58106524999999</v>
      </c>
      <c r="D385">
        <f>'Pivot MRIP 11"'!D388</f>
        <v>234.58106524999999</v>
      </c>
      <c r="E385">
        <f>'Pivot MRIP 11"'!E388</f>
        <v>0.84441310922369939</v>
      </c>
      <c r="F385">
        <f>'Pivot MRIP 11"'!F388</f>
        <v>3</v>
      </c>
      <c r="G385">
        <f>'Pivot MRIP 11"'!G388</f>
        <v>2.516176680597846E-2</v>
      </c>
      <c r="H385">
        <f t="shared" si="47"/>
        <v>5.9024740609185171</v>
      </c>
      <c r="I385">
        <f t="shared" si="48"/>
        <v>4.9841264738924407</v>
      </c>
    </row>
    <row r="386" spans="1:9" x14ac:dyDescent="0.25">
      <c r="A386">
        <f>'Pivot MRIP 11"'!A389</f>
        <v>2013</v>
      </c>
      <c r="B386" t="str">
        <f>'Pivot MRIP 11"'!B389</f>
        <v>1106220130914001</v>
      </c>
      <c r="C386">
        <f>'Pivot MRIP 11"'!C389</f>
        <v>1074.9028911</v>
      </c>
      <c r="D386">
        <f>'Pivot MRIP 11"'!D389</f>
        <v>1074.9028911</v>
      </c>
      <c r="E386">
        <f>'Pivot MRIP 11"'!E389</f>
        <v>0.84441310922369939</v>
      </c>
      <c r="F386">
        <f>'Pivot MRIP 11"'!F389</f>
        <v>1</v>
      </c>
      <c r="G386">
        <f>'Pivot MRIP 11"'!G389</f>
        <v>2.516176680597846E-2</v>
      </c>
      <c r="H386">
        <f t="shared" ref="H386:H449" si="49">G386*C386</f>
        <v>27.046455884930261</v>
      </c>
      <c r="I386">
        <f t="shared" ref="I386:I449" si="50">E386*H386</f>
        <v>22.838381907275583</v>
      </c>
    </row>
    <row r="387" spans="1:9" x14ac:dyDescent="0.25">
      <c r="A387">
        <f>'Pivot MRIP 11"'!A390</f>
        <v>2013</v>
      </c>
      <c r="B387" t="str">
        <f>'Pivot MRIP 11"'!B390</f>
        <v>1106220130921001</v>
      </c>
      <c r="C387">
        <f>'Pivot MRIP 11"'!C390</f>
        <v>6.9202966956000003</v>
      </c>
      <c r="D387">
        <f>'Pivot MRIP 11"'!D390</f>
        <v>6.9202966956000003</v>
      </c>
      <c r="E387">
        <f>'Pivot MRIP 11"'!E390</f>
        <v>1.4232942559206601</v>
      </c>
      <c r="F387">
        <f>'Pivot MRIP 11"'!F390</f>
        <v>6</v>
      </c>
      <c r="G387">
        <f>'Pivot MRIP 11"'!G390</f>
        <v>3.050323533611957</v>
      </c>
      <c r="H387">
        <f t="shared" si="49"/>
        <v>21.109143870165742</v>
      </c>
      <c r="I387">
        <f t="shared" si="50"/>
        <v>30.044523217809711</v>
      </c>
    </row>
    <row r="388" spans="1:9" x14ac:dyDescent="0.25">
      <c r="A388">
        <f>'Pivot MRIP 11"'!A391</f>
        <v>2013</v>
      </c>
      <c r="B388" t="str">
        <f>'Pivot MRIP 11"'!B391</f>
        <v>1106220130921002</v>
      </c>
      <c r="C388">
        <f>'Pivot MRIP 11"'!C391</f>
        <v>3.4601483478000001</v>
      </c>
      <c r="D388">
        <f>'Pivot MRIP 11"'!D391</f>
        <v>3.4601483478000001</v>
      </c>
      <c r="E388">
        <f>'Pivot MRIP 11"'!E391</f>
        <v>0.84441310922369939</v>
      </c>
      <c r="F388">
        <f>'Pivot MRIP 11"'!F391</f>
        <v>3</v>
      </c>
      <c r="G388">
        <f>'Pivot MRIP 11"'!G391</f>
        <v>6.2904417014946146E-2</v>
      </c>
      <c r="H388">
        <f t="shared" si="49"/>
        <v>0.21765861460358812</v>
      </c>
      <c r="I388">
        <f t="shared" si="50"/>
        <v>0.18379378750673875</v>
      </c>
    </row>
    <row r="389" spans="1:9" x14ac:dyDescent="0.25">
      <c r="A389">
        <f>'Pivot MRIP 11"'!A392</f>
        <v>2013</v>
      </c>
      <c r="B389" t="str">
        <f>'Pivot MRIP 11"'!B392</f>
        <v>1106220131005001</v>
      </c>
      <c r="C389">
        <f>'Pivot MRIP 11"'!C392</f>
        <v>504.77548435</v>
      </c>
      <c r="D389">
        <f>'Pivot MRIP 11"'!D392</f>
        <v>504.77548435</v>
      </c>
      <c r="E389">
        <f>'Pivot MRIP 11"'!E392</f>
        <v>0.84441310922369939</v>
      </c>
      <c r="F389">
        <f>'Pivot MRIP 11"'!F392</f>
        <v>4</v>
      </c>
      <c r="G389">
        <f>'Pivot MRIP 11"'!G392</f>
        <v>5.0323533611956919E-2</v>
      </c>
      <c r="H389">
        <f t="shared" si="49"/>
        <v>25.402086053179058</v>
      </c>
      <c r="I389">
        <f t="shared" si="50"/>
        <v>21.449854464932898</v>
      </c>
    </row>
    <row r="390" spans="1:9" x14ac:dyDescent="0.25">
      <c r="A390">
        <f>'Pivot MRIP 11"'!A393</f>
        <v>2013</v>
      </c>
      <c r="B390" t="str">
        <f>'Pivot MRIP 11"'!B393</f>
        <v>1106220131014001</v>
      </c>
      <c r="C390">
        <f>'Pivot MRIP 11"'!C393</f>
        <v>261.95687752999999</v>
      </c>
      <c r="D390">
        <f>'Pivot MRIP 11"'!D393</f>
        <v>261.95687752999999</v>
      </c>
      <c r="E390">
        <f>'Pivot MRIP 11"'!E393</f>
        <v>0.84441310922369928</v>
      </c>
      <c r="F390">
        <f>'Pivot MRIP 11"'!F393</f>
        <v>16</v>
      </c>
      <c r="G390">
        <f>'Pivot MRIP 11"'!G393</f>
        <v>0.13838971743288153</v>
      </c>
      <c r="H390">
        <f t="shared" si="49"/>
        <v>36.25213826097665</v>
      </c>
      <c r="I390">
        <f t="shared" si="50"/>
        <v>30.611780784958725</v>
      </c>
    </row>
    <row r="391" spans="1:9" x14ac:dyDescent="0.25">
      <c r="A391">
        <f>'Pivot MRIP 11"'!A394</f>
        <v>2013</v>
      </c>
      <c r="B391" t="str">
        <f>'Pivot MRIP 11"'!B394</f>
        <v>1106220131026001</v>
      </c>
      <c r="C391">
        <f>'Pivot MRIP 11"'!C394</f>
        <v>308.89594577000003</v>
      </c>
      <c r="D391">
        <f>'Pivot MRIP 11"'!D394</f>
        <v>308.89594577000003</v>
      </c>
      <c r="E391">
        <f>'Pivot MRIP 11"'!E394</f>
        <v>0.84441310922369939</v>
      </c>
      <c r="F391">
        <f>'Pivot MRIP 11"'!F394</f>
        <v>9</v>
      </c>
      <c r="G391">
        <f>'Pivot MRIP 11"'!G394</f>
        <v>0.23903678465679537</v>
      </c>
      <c r="H391">
        <f t="shared" si="49"/>
        <v>73.837493670380638</v>
      </c>
      <c r="I391">
        <f t="shared" si="50"/>
        <v>62.349347607491339</v>
      </c>
    </row>
    <row r="392" spans="1:9" x14ac:dyDescent="0.25">
      <c r="A392">
        <f>'Pivot MRIP 11"'!A395</f>
        <v>2013</v>
      </c>
      <c r="B392" t="str">
        <f>'Pivot MRIP 11"'!B395</f>
        <v>1106220131026012</v>
      </c>
      <c r="C392">
        <f>'Pivot MRIP 11"'!C395</f>
        <v>513.60708806000002</v>
      </c>
      <c r="D392">
        <f>'Pivot MRIP 11"'!D395</f>
        <v>513.60708806000002</v>
      </c>
      <c r="E392">
        <f>'Pivot MRIP 11"'!E395</f>
        <v>0.84441310922369928</v>
      </c>
      <c r="F392">
        <f>'Pivot MRIP 11"'!F395</f>
        <v>8</v>
      </c>
      <c r="G392">
        <f>'Pivot MRIP 11"'!G395</f>
        <v>0.21387501785081692</v>
      </c>
      <c r="H392">
        <f t="shared" si="49"/>
        <v>109.8477251271386</v>
      </c>
      <c r="I392">
        <f t="shared" si="50"/>
        <v>92.756859115757379</v>
      </c>
    </row>
    <row r="393" spans="1:9" x14ac:dyDescent="0.25">
      <c r="A393">
        <f>'Pivot MRIP 11"'!A396</f>
        <v>2013</v>
      </c>
      <c r="B393" t="str">
        <f>'Pivot MRIP 11"'!B396</f>
        <v>1106220131026016</v>
      </c>
      <c r="C393">
        <f>'Pivot MRIP 11"'!C396</f>
        <v>308.89594577000003</v>
      </c>
      <c r="D393">
        <f>'Pivot MRIP 11"'!D396</f>
        <v>308.89594577000003</v>
      </c>
      <c r="E393">
        <f>'Pivot MRIP 11"'!E396</f>
        <v>0.84441310922369939</v>
      </c>
      <c r="F393">
        <f>'Pivot MRIP 11"'!F396</f>
        <v>1</v>
      </c>
      <c r="G393">
        <f>'Pivot MRIP 11"'!G396</f>
        <v>1.258088340298923E-2</v>
      </c>
      <c r="H393">
        <f t="shared" si="49"/>
        <v>3.8861838773884547</v>
      </c>
      <c r="I393">
        <f t="shared" si="50"/>
        <v>3.281544610920597</v>
      </c>
    </row>
    <row r="394" spans="1:9" x14ac:dyDescent="0.25">
      <c r="A394">
        <f>'Pivot MRIP 11"'!A397</f>
        <v>2013</v>
      </c>
      <c r="B394" t="str">
        <f>'Pivot MRIP 11"'!B397</f>
        <v>1106220131026019</v>
      </c>
      <c r="C394">
        <f>'Pivot MRIP 11"'!C397</f>
        <v>308.89594577000003</v>
      </c>
      <c r="D394">
        <f>'Pivot MRIP 11"'!D397</f>
        <v>308.89594577000003</v>
      </c>
      <c r="E394">
        <f>'Pivot MRIP 11"'!E397</f>
        <v>0.84441310922369928</v>
      </c>
      <c r="F394">
        <f>'Pivot MRIP 11"'!F397</f>
        <v>4</v>
      </c>
      <c r="G394">
        <f>'Pivot MRIP 11"'!G397</f>
        <v>8.8066183820924612E-2</v>
      </c>
      <c r="H394">
        <f t="shared" si="49"/>
        <v>27.203287141719183</v>
      </c>
      <c r="I394">
        <f t="shared" si="50"/>
        <v>22.970812276444175</v>
      </c>
    </row>
    <row r="395" spans="1:9" x14ac:dyDescent="0.25">
      <c r="A395">
        <f>'Pivot MRIP 11"'!A398</f>
        <v>2013</v>
      </c>
      <c r="B395" t="str">
        <f>'Pivot MRIP 11"'!B398</f>
        <v>1106220131108003</v>
      </c>
      <c r="C395">
        <f>'Pivot MRIP 11"'!C398</f>
        <v>106.03896557</v>
      </c>
      <c r="D395">
        <f>'Pivot MRIP 11"'!D398</f>
        <v>106.03896557</v>
      </c>
      <c r="E395">
        <f>'Pivot MRIP 11"'!E398</f>
        <v>0.84441310922369928</v>
      </c>
      <c r="F395">
        <f>'Pivot MRIP 11"'!F398</f>
        <v>2</v>
      </c>
      <c r="G395">
        <f>'Pivot MRIP 11"'!G398</f>
        <v>3.7742650208967693E-2</v>
      </c>
      <c r="H395">
        <f t="shared" si="49"/>
        <v>4.0021915860292783</v>
      </c>
      <c r="I395">
        <f t="shared" si="50"/>
        <v>3.379503040867911</v>
      </c>
    </row>
    <row r="396" spans="1:9" x14ac:dyDescent="0.25">
      <c r="A396">
        <f>'Pivot MRIP 11"'!A399</f>
        <v>2013</v>
      </c>
      <c r="B396" t="str">
        <f>'Pivot MRIP 11"'!B399</f>
        <v>1106220131124001</v>
      </c>
      <c r="C396">
        <f>'Pivot MRIP 11"'!C399</f>
        <v>83.519720293000006</v>
      </c>
      <c r="D396">
        <f>'Pivot MRIP 11"'!D399</f>
        <v>83.519720293000006</v>
      </c>
      <c r="E396">
        <f>'Pivot MRIP 11"'!E399</f>
        <v>0.84441310922369939</v>
      </c>
      <c r="F396">
        <f>'Pivot MRIP 11"'!F399</f>
        <v>1</v>
      </c>
      <c r="G396">
        <f>'Pivot MRIP 11"'!G399</f>
        <v>1.258088340298923E-2</v>
      </c>
      <c r="H396">
        <f t="shared" si="49"/>
        <v>1.0507518628565065</v>
      </c>
      <c r="I396">
        <f t="shared" si="50"/>
        <v>0.88726864753725676</v>
      </c>
    </row>
    <row r="397" spans="1:9" x14ac:dyDescent="0.25">
      <c r="A397">
        <f>'Pivot MRIP 11"'!A400</f>
        <v>2013</v>
      </c>
      <c r="B397" t="str">
        <f>'Pivot MRIP 11"'!B400</f>
        <v>1108120130330002</v>
      </c>
      <c r="C397">
        <f>'Pivot MRIP 11"'!C400</f>
        <v>160.25022637999999</v>
      </c>
      <c r="D397">
        <f>'Pivot MRIP 11"'!D400</f>
        <v>160.25022637999999</v>
      </c>
      <c r="E397">
        <f>'Pivot MRIP 11"'!E400</f>
        <v>0.84441310922369939</v>
      </c>
      <c r="F397">
        <f>'Pivot MRIP 11"'!F400</f>
        <v>6</v>
      </c>
      <c r="G397">
        <f>'Pivot MRIP 11"'!G400</f>
        <v>0.18871325104483844</v>
      </c>
      <c r="H397">
        <f t="shared" si="49"/>
        <v>30.241341200841127</v>
      </c>
      <c r="I397">
        <f t="shared" si="50"/>
        <v>25.53618495049702</v>
      </c>
    </row>
    <row r="398" spans="1:9" x14ac:dyDescent="0.25">
      <c r="A398">
        <f>'Pivot MRIP 11"'!A401</f>
        <v>2013</v>
      </c>
      <c r="B398" t="str">
        <f>'Pivot MRIP 11"'!B401</f>
        <v>1108120130330005</v>
      </c>
      <c r="C398">
        <f>'Pivot MRIP 11"'!C401</f>
        <v>188.52967809</v>
      </c>
      <c r="D398">
        <f>'Pivot MRIP 11"'!D401</f>
        <v>188.52967809</v>
      </c>
      <c r="E398">
        <f>'Pivot MRIP 11"'!E401</f>
        <v>0.84441310922369928</v>
      </c>
      <c r="F398">
        <f>'Pivot MRIP 11"'!F401</f>
        <v>1</v>
      </c>
      <c r="G398">
        <f>'Pivot MRIP 11"'!G401</f>
        <v>7.5485300417935386E-2</v>
      </c>
      <c r="H398">
        <f t="shared" si="49"/>
        <v>14.231219388320302</v>
      </c>
      <c r="I398">
        <f t="shared" si="50"/>
        <v>12.017028211736138</v>
      </c>
    </row>
    <row r="399" spans="1:9" x14ac:dyDescent="0.25">
      <c r="A399">
        <f>'Pivot MRIP 11"'!A402</f>
        <v>2013</v>
      </c>
      <c r="B399" t="str">
        <f>'Pivot MRIP 11"'!B402</f>
        <v>1108120130330006</v>
      </c>
      <c r="C399">
        <f>'Pivot MRIP 11"'!C402</f>
        <v>188.52967809</v>
      </c>
      <c r="D399">
        <f>'Pivot MRIP 11"'!D402</f>
        <v>188.52967809</v>
      </c>
      <c r="E399">
        <f>'Pivot MRIP 11"'!E402</f>
        <v>0.84441310922369928</v>
      </c>
      <c r="F399">
        <f>'Pivot MRIP 11"'!F402</f>
        <v>1</v>
      </c>
      <c r="G399">
        <f>'Pivot MRIP 11"'!G402</f>
        <v>7.5485300417935386E-2</v>
      </c>
      <c r="H399">
        <f t="shared" si="49"/>
        <v>14.231219388320302</v>
      </c>
      <c r="I399">
        <f t="shared" si="50"/>
        <v>12.017028211736138</v>
      </c>
    </row>
    <row r="400" spans="1:9" x14ac:dyDescent="0.25">
      <c r="A400">
        <f>'Pivot MRIP 11"'!A403</f>
        <v>2013</v>
      </c>
      <c r="B400" t="str">
        <f>'Pivot MRIP 11"'!B403</f>
        <v>1108120130330007</v>
      </c>
      <c r="C400">
        <f>'Pivot MRIP 11"'!C403</f>
        <v>188.52967809</v>
      </c>
      <c r="D400">
        <f>'Pivot MRIP 11"'!D403</f>
        <v>188.52967809</v>
      </c>
      <c r="E400">
        <f>'Pivot MRIP 11"'!E403</f>
        <v>0.84441310922369939</v>
      </c>
      <c r="F400">
        <f>'Pivot MRIP 11"'!F403</f>
        <v>4</v>
      </c>
      <c r="G400">
        <f>'Pivot MRIP 11"'!G403</f>
        <v>0.32710296847771997</v>
      </c>
      <c r="H400">
        <f t="shared" si="49"/>
        <v>61.668617349387965</v>
      </c>
      <c r="I400">
        <f t="shared" si="50"/>
        <v>52.07378891752326</v>
      </c>
    </row>
    <row r="401" spans="1:9" x14ac:dyDescent="0.25">
      <c r="A401">
        <f>'Pivot MRIP 11"'!A404</f>
        <v>2013</v>
      </c>
      <c r="B401" t="str">
        <f>'Pivot MRIP 11"'!B404</f>
        <v>1108120130615010</v>
      </c>
      <c r="C401">
        <f>'Pivot MRIP 11"'!C404</f>
        <v>127.3299519</v>
      </c>
      <c r="D401">
        <f>'Pivot MRIP 11"'!D404</f>
        <v>127.3299519</v>
      </c>
      <c r="E401">
        <f>'Pivot MRIP 11"'!E404</f>
        <v>0.84441310922369939</v>
      </c>
      <c r="F401">
        <f>'Pivot MRIP 11"'!F404</f>
        <v>1</v>
      </c>
      <c r="G401">
        <f>'Pivot MRIP 11"'!G404</f>
        <v>2.516176680597846E-2</v>
      </c>
      <c r="H401">
        <f t="shared" si="49"/>
        <v>3.2038465571242538</v>
      </c>
      <c r="I401">
        <f t="shared" si="50"/>
        <v>2.7053700327769357</v>
      </c>
    </row>
    <row r="402" spans="1:9" x14ac:dyDescent="0.25">
      <c r="A402">
        <f>'Pivot MRIP 11"'!A405</f>
        <v>2013</v>
      </c>
      <c r="B402" t="str">
        <f>'Pivot MRIP 11"'!B405</f>
        <v>1108120130615011</v>
      </c>
      <c r="C402">
        <f>'Pivot MRIP 11"'!C405</f>
        <v>127.3299519</v>
      </c>
      <c r="D402">
        <f>'Pivot MRIP 11"'!D405</f>
        <v>127.3299519</v>
      </c>
      <c r="E402">
        <f>'Pivot MRIP 11"'!E405</f>
        <v>0.84441310922369939</v>
      </c>
      <c r="F402">
        <f>'Pivot MRIP 11"'!F405</f>
        <v>1</v>
      </c>
      <c r="G402">
        <f>'Pivot MRIP 11"'!G405</f>
        <v>2.516176680597846E-2</v>
      </c>
      <c r="H402">
        <f t="shared" si="49"/>
        <v>3.2038465571242538</v>
      </c>
      <c r="I402">
        <f t="shared" si="50"/>
        <v>2.7053700327769357</v>
      </c>
    </row>
    <row r="403" spans="1:9" x14ac:dyDescent="0.25">
      <c r="A403">
        <f>'Pivot MRIP 11"'!A406</f>
        <v>2013</v>
      </c>
      <c r="B403" t="str">
        <f>'Pivot MRIP 11"'!B406</f>
        <v>1108120130615016</v>
      </c>
      <c r="C403">
        <f>'Pivot MRIP 11"'!C406</f>
        <v>127.3299519</v>
      </c>
      <c r="D403">
        <f>'Pivot MRIP 11"'!D406</f>
        <v>127.3299519</v>
      </c>
      <c r="E403">
        <f>'Pivot MRIP 11"'!E406</f>
        <v>0.84441310922369939</v>
      </c>
      <c r="F403">
        <f>'Pivot MRIP 11"'!F406</f>
        <v>1</v>
      </c>
      <c r="G403">
        <f>'Pivot MRIP 11"'!G406</f>
        <v>1.258088340298923E-2</v>
      </c>
      <c r="H403">
        <f t="shared" si="49"/>
        <v>1.6019232785621269</v>
      </c>
      <c r="I403">
        <f t="shared" si="50"/>
        <v>1.3526850163884678</v>
      </c>
    </row>
    <row r="404" spans="1:9" x14ac:dyDescent="0.25">
      <c r="A404">
        <f>'Pivot MRIP 11"'!A407</f>
        <v>2013</v>
      </c>
      <c r="B404" t="str">
        <f>'Pivot MRIP 11"'!B407</f>
        <v>1108120130615020</v>
      </c>
      <c r="C404">
        <f>'Pivot MRIP 11"'!C407</f>
        <v>127.3299519</v>
      </c>
      <c r="D404">
        <f>'Pivot MRIP 11"'!D407</f>
        <v>127.3299519</v>
      </c>
      <c r="E404">
        <f>'Pivot MRIP 11"'!E407</f>
        <v>0.84441310922369939</v>
      </c>
      <c r="F404">
        <f>'Pivot MRIP 11"'!F407</f>
        <v>1</v>
      </c>
      <c r="G404">
        <f>'Pivot MRIP 11"'!G407</f>
        <v>2.516176680597846E-2</v>
      </c>
      <c r="H404">
        <f t="shared" si="49"/>
        <v>3.2038465571242538</v>
      </c>
      <c r="I404">
        <f t="shared" si="50"/>
        <v>2.7053700327769357</v>
      </c>
    </row>
    <row r="405" spans="1:9" x14ac:dyDescent="0.25">
      <c r="A405">
        <f>'Pivot MRIP 11"'!A408</f>
        <v>2013</v>
      </c>
      <c r="B405" t="str">
        <f>'Pivot MRIP 11"'!B408</f>
        <v>1108120130616005</v>
      </c>
      <c r="C405">
        <f>'Pivot MRIP 11"'!C408</f>
        <v>605.03500692</v>
      </c>
      <c r="D405">
        <f>'Pivot MRIP 11"'!D408</f>
        <v>605.03500692</v>
      </c>
      <c r="E405">
        <f>'Pivot MRIP 11"'!E408</f>
        <v>0.84441310922369939</v>
      </c>
      <c r="F405">
        <f>'Pivot MRIP 11"'!F408</f>
        <v>1</v>
      </c>
      <c r="G405">
        <f>'Pivot MRIP 11"'!G408</f>
        <v>2.516176680597846E-2</v>
      </c>
      <c r="H405">
        <f t="shared" si="49"/>
        <v>15.223749753574603</v>
      </c>
      <c r="I405">
        <f t="shared" si="50"/>
        <v>12.855133863459459</v>
      </c>
    </row>
    <row r="406" spans="1:9" x14ac:dyDescent="0.25">
      <c r="A406">
        <f>'Pivot MRIP 11"'!A409</f>
        <v>2013</v>
      </c>
      <c r="B406" t="str">
        <f>'Pivot MRIP 11"'!B409</f>
        <v>1108120130616007</v>
      </c>
      <c r="C406">
        <f>'Pivot MRIP 11"'!C409</f>
        <v>605.03500692</v>
      </c>
      <c r="D406">
        <f>'Pivot MRIP 11"'!D409</f>
        <v>605.03500692</v>
      </c>
      <c r="E406">
        <f>'Pivot MRIP 11"'!E409</f>
        <v>0.84441310922369939</v>
      </c>
      <c r="F406">
        <f>'Pivot MRIP 11"'!F409</f>
        <v>1</v>
      </c>
      <c r="G406">
        <f>'Pivot MRIP 11"'!G409</f>
        <v>1.258088340298923E-2</v>
      </c>
      <c r="H406">
        <f t="shared" si="49"/>
        <v>7.6118748767873017</v>
      </c>
      <c r="I406">
        <f t="shared" si="50"/>
        <v>6.4275669317297295</v>
      </c>
    </row>
    <row r="407" spans="1:9" x14ac:dyDescent="0.25">
      <c r="A407">
        <f>'Pivot MRIP 11"'!A410</f>
        <v>2013</v>
      </c>
      <c r="B407" t="str">
        <f>'Pivot MRIP 11"'!B410</f>
        <v>1108120130616008</v>
      </c>
      <c r="C407">
        <f>'Pivot MRIP 11"'!C410</f>
        <v>605.03500692</v>
      </c>
      <c r="D407">
        <f>'Pivot MRIP 11"'!D410</f>
        <v>605.03500692</v>
      </c>
      <c r="E407">
        <f>'Pivot MRIP 11"'!E410</f>
        <v>0.84441310922369939</v>
      </c>
      <c r="F407">
        <f>'Pivot MRIP 11"'!F410</f>
        <v>1</v>
      </c>
      <c r="G407">
        <f>'Pivot MRIP 11"'!G410</f>
        <v>2.516176680597846E-2</v>
      </c>
      <c r="H407">
        <f t="shared" si="49"/>
        <v>15.223749753574603</v>
      </c>
      <c r="I407">
        <f t="shared" si="50"/>
        <v>12.855133863459459</v>
      </c>
    </row>
    <row r="408" spans="1:9" x14ac:dyDescent="0.25">
      <c r="A408">
        <f>'Pivot MRIP 11"'!A411</f>
        <v>2013</v>
      </c>
      <c r="B408" t="str">
        <f>'Pivot MRIP 11"'!B411</f>
        <v>1108120130818010</v>
      </c>
      <c r="C408">
        <f>'Pivot MRIP 11"'!C411</f>
        <v>394.18482876000002</v>
      </c>
      <c r="D408">
        <f>'Pivot MRIP 11"'!D411</f>
        <v>394.18482876000002</v>
      </c>
      <c r="E408">
        <f>'Pivot MRIP 11"'!E411</f>
        <v>0.84441310922369939</v>
      </c>
      <c r="F408">
        <f>'Pivot MRIP 11"'!F411</f>
        <v>1</v>
      </c>
      <c r="G408">
        <f>'Pivot MRIP 11"'!G411</f>
        <v>1.258088340298923E-2</v>
      </c>
      <c r="H408">
        <f t="shared" si="49"/>
        <v>4.9591933698568358</v>
      </c>
      <c r="I408">
        <f t="shared" si="50"/>
        <v>4.1876078926823661</v>
      </c>
    </row>
    <row r="409" spans="1:9" x14ac:dyDescent="0.25">
      <c r="A409">
        <f>'Pivot MRIP 11"'!A412</f>
        <v>2013</v>
      </c>
      <c r="B409" t="str">
        <f>'Pivot MRIP 11"'!B412</f>
        <v>1108120130818012</v>
      </c>
      <c r="C409">
        <f>'Pivot MRIP 11"'!C412</f>
        <v>394.18482876000002</v>
      </c>
      <c r="D409">
        <f>'Pivot MRIP 11"'!D412</f>
        <v>394.18482876000002</v>
      </c>
      <c r="E409">
        <f>'Pivot MRIP 11"'!E412</f>
        <v>0.84441310922369939</v>
      </c>
      <c r="F409">
        <f>'Pivot MRIP 11"'!F412</f>
        <v>1</v>
      </c>
      <c r="G409">
        <f>'Pivot MRIP 11"'!G412</f>
        <v>2.516176680597846E-2</v>
      </c>
      <c r="H409">
        <f t="shared" si="49"/>
        <v>9.9183867397136716</v>
      </c>
      <c r="I409">
        <f t="shared" si="50"/>
        <v>8.3752157853647322</v>
      </c>
    </row>
    <row r="410" spans="1:9" x14ac:dyDescent="0.25">
      <c r="A410">
        <f>'Pivot MRIP 11"'!A413</f>
        <v>2013</v>
      </c>
      <c r="B410" t="str">
        <f>'Pivot MRIP 11"'!B413</f>
        <v>1108120130825002</v>
      </c>
      <c r="C410">
        <f>'Pivot MRIP 11"'!C413</f>
        <v>430.01489200999998</v>
      </c>
      <c r="D410">
        <f>'Pivot MRIP 11"'!D413</f>
        <v>430.01489200999998</v>
      </c>
      <c r="E410">
        <f>'Pivot MRIP 11"'!E413</f>
        <v>0.84441310922369928</v>
      </c>
      <c r="F410">
        <f>'Pivot MRIP 11"'!F413</f>
        <v>8</v>
      </c>
      <c r="G410">
        <f>'Pivot MRIP 11"'!G413</f>
        <v>0.15097060083587077</v>
      </c>
      <c r="H410">
        <f t="shared" si="49"/>
        <v>64.919606615121779</v>
      </c>
      <c r="I410">
        <f t="shared" si="50"/>
        <v>54.818966871454414</v>
      </c>
    </row>
    <row r="411" spans="1:9" x14ac:dyDescent="0.25">
      <c r="A411">
        <f>'Pivot MRIP 11"'!A414</f>
        <v>2013</v>
      </c>
      <c r="B411" t="str">
        <f>'Pivot MRIP 11"'!B414</f>
        <v>1108120131015004</v>
      </c>
      <c r="C411">
        <f>'Pivot MRIP 11"'!C414</f>
        <v>227.54769722</v>
      </c>
      <c r="D411">
        <f>'Pivot MRIP 11"'!D414</f>
        <v>227.54769722</v>
      </c>
      <c r="E411">
        <f>'Pivot MRIP 11"'!E414</f>
        <v>0.84441310922369928</v>
      </c>
      <c r="F411">
        <f>'Pivot MRIP 11"'!F414</f>
        <v>4</v>
      </c>
      <c r="G411">
        <f>'Pivot MRIP 11"'!G414</f>
        <v>3.7742650208967693E-2</v>
      </c>
      <c r="H411">
        <f t="shared" si="49"/>
        <v>8.5882531420305508</v>
      </c>
      <c r="I411">
        <f t="shared" si="50"/>
        <v>7.2520335384622223</v>
      </c>
    </row>
    <row r="412" spans="1:9" x14ac:dyDescent="0.25">
      <c r="A412">
        <f>'Pivot MRIP 11"'!A415</f>
        <v>2013</v>
      </c>
      <c r="B412" t="str">
        <f>'Pivot MRIP 11"'!B415</f>
        <v>1108120131116002</v>
      </c>
      <c r="C412">
        <f>'Pivot MRIP 11"'!C415</f>
        <v>138.20612249999999</v>
      </c>
      <c r="D412">
        <f>'Pivot MRIP 11"'!D415</f>
        <v>138.20612249999999</v>
      </c>
      <c r="E412">
        <f>'Pivot MRIP 11"'!E415</f>
        <v>0.78909583060892985</v>
      </c>
      <c r="F412">
        <f>'Pivot MRIP 11"'!F415</f>
        <v>1</v>
      </c>
      <c r="G412">
        <f>'Pivot MRIP 11"'!G415</f>
        <v>2.3488664123896767</v>
      </c>
      <c r="H412">
        <f t="shared" si="49"/>
        <v>324.62771912686316</v>
      </c>
      <c r="I412">
        <f t="shared" si="50"/>
        <v>256.16237966309444</v>
      </c>
    </row>
    <row r="413" spans="1:9" x14ac:dyDescent="0.25">
      <c r="A413">
        <f>'Pivot MRIP 11"'!A416</f>
        <v>2013</v>
      </c>
      <c r="B413" t="str">
        <f>'Pivot MRIP 11"'!B416</f>
        <v>1108620130414010</v>
      </c>
      <c r="C413">
        <f>'Pivot MRIP 11"'!C416</f>
        <v>1169.8915311999999</v>
      </c>
      <c r="D413">
        <f>'Pivot MRIP 11"'!D416</f>
        <v>1169.8915311999999</v>
      </c>
      <c r="E413">
        <f>'Pivot MRIP 11"'!E416</f>
        <v>0.84441310922369917</v>
      </c>
      <c r="F413">
        <f>'Pivot MRIP 11"'!F416</f>
        <v>4</v>
      </c>
      <c r="G413">
        <f>'Pivot MRIP 11"'!G416</f>
        <v>0.31452208507473078</v>
      </c>
      <c r="H413">
        <f t="shared" si="49"/>
        <v>367.95672370429344</v>
      </c>
      <c r="I413">
        <f t="shared" si="50"/>
        <v>310.70748112290801</v>
      </c>
    </row>
    <row r="414" spans="1:9" x14ac:dyDescent="0.25">
      <c r="A414">
        <f>'Pivot MRIP 11"'!A417</f>
        <v>2013</v>
      </c>
      <c r="B414" t="str">
        <f>'Pivot MRIP 11"'!B417</f>
        <v>1108620130502001</v>
      </c>
      <c r="C414">
        <f>'Pivot MRIP 11"'!C417</f>
        <v>3040.7059293000002</v>
      </c>
      <c r="D414">
        <f>'Pivot MRIP 11"'!D417</f>
        <v>3040.7059293000002</v>
      </c>
      <c r="E414">
        <f>'Pivot MRIP 11"'!E417</f>
        <v>0.84441310922369928</v>
      </c>
      <c r="F414">
        <f>'Pivot MRIP 11"'!F417</f>
        <v>9</v>
      </c>
      <c r="G414">
        <f>'Pivot MRIP 11"'!G417</f>
        <v>7.5485300417935386E-2</v>
      </c>
      <c r="H414">
        <f t="shared" si="49"/>
        <v>229.52860055580791</v>
      </c>
      <c r="I414">
        <f t="shared" si="50"/>
        <v>193.81695925109426</v>
      </c>
    </row>
    <row r="415" spans="1:9" x14ac:dyDescent="0.25">
      <c r="A415">
        <f>'Pivot MRIP 11"'!A418</f>
        <v>2013</v>
      </c>
      <c r="B415" t="str">
        <f>'Pivot MRIP 11"'!B418</f>
        <v>1108620130522001</v>
      </c>
      <c r="C415">
        <f>'Pivot MRIP 11"'!C418</f>
        <v>139.19993585</v>
      </c>
      <c r="D415">
        <f>'Pivot MRIP 11"'!D418</f>
        <v>139.19993585</v>
      </c>
      <c r="E415">
        <f>'Pivot MRIP 11"'!E418</f>
        <v>0.84441310922369939</v>
      </c>
      <c r="F415">
        <f>'Pivot MRIP 11"'!F418</f>
        <v>2</v>
      </c>
      <c r="G415">
        <f>'Pivot MRIP 11"'!G418</f>
        <v>2.516176680597846E-2</v>
      </c>
      <c r="H415">
        <f t="shared" si="49"/>
        <v>3.5025163252648612</v>
      </c>
      <c r="I415">
        <f t="shared" si="50"/>
        <v>2.9575707003236675</v>
      </c>
    </row>
    <row r="416" spans="1:9" x14ac:dyDescent="0.25">
      <c r="A416">
        <f>'Pivot MRIP 11"'!A419</f>
        <v>2013</v>
      </c>
      <c r="B416" t="str">
        <f>'Pivot MRIP 11"'!B419</f>
        <v>1108620130525001</v>
      </c>
      <c r="C416">
        <f>'Pivot MRIP 11"'!C419</f>
        <v>485.85868502</v>
      </c>
      <c r="D416">
        <f>'Pivot MRIP 11"'!D419</f>
        <v>485.85868502</v>
      </c>
      <c r="E416">
        <f>'Pivot MRIP 11"'!E419</f>
        <v>0.84441310922369928</v>
      </c>
      <c r="F416">
        <f>'Pivot MRIP 11"'!F419</f>
        <v>1</v>
      </c>
      <c r="G416">
        <f>'Pivot MRIP 11"'!G419</f>
        <v>3.7742650208967693E-2</v>
      </c>
      <c r="H416">
        <f t="shared" si="49"/>
        <v>18.337594399698872</v>
      </c>
      <c r="I416">
        <f t="shared" si="50"/>
        <v>15.48450510273282</v>
      </c>
    </row>
    <row r="417" spans="1:9" x14ac:dyDescent="0.25">
      <c r="A417">
        <f>'Pivot MRIP 11"'!A420</f>
        <v>2013</v>
      </c>
      <c r="B417" t="str">
        <f>'Pivot MRIP 11"'!B420</f>
        <v>1108620130528006</v>
      </c>
      <c r="C417">
        <f>'Pivot MRIP 11"'!C420</f>
        <v>372.53483559</v>
      </c>
      <c r="D417">
        <f>'Pivot MRIP 11"'!D420</f>
        <v>372.53483559</v>
      </c>
      <c r="E417">
        <f>'Pivot MRIP 11"'!E420</f>
        <v>0.84441310922369939</v>
      </c>
      <c r="F417">
        <f>'Pivot MRIP 11"'!F420</f>
        <v>4</v>
      </c>
      <c r="G417">
        <f>'Pivot MRIP 11"'!G420</f>
        <v>1.258088340298923E-2</v>
      </c>
      <c r="H417">
        <f t="shared" si="49"/>
        <v>4.6868173301095526</v>
      </c>
      <c r="I417">
        <f t="shared" si="50"/>
        <v>3.957609994081325</v>
      </c>
    </row>
    <row r="418" spans="1:9" x14ac:dyDescent="0.25">
      <c r="A418">
        <f>'Pivot MRIP 11"'!A421</f>
        <v>2013</v>
      </c>
      <c r="B418" t="str">
        <f>'Pivot MRIP 11"'!B421</f>
        <v>1108620130529006</v>
      </c>
      <c r="C418">
        <f>'Pivot MRIP 11"'!C421</f>
        <v>156.65529599000001</v>
      </c>
      <c r="D418">
        <f>'Pivot MRIP 11"'!D421</f>
        <v>156.65529599000001</v>
      </c>
      <c r="E418">
        <f>'Pivot MRIP 11"'!E421</f>
        <v>0.84441310922369917</v>
      </c>
      <c r="F418">
        <f>'Pivot MRIP 11"'!F421</f>
        <v>4</v>
      </c>
      <c r="G418">
        <f>'Pivot MRIP 11"'!G421</f>
        <v>0.31452208507473078</v>
      </c>
      <c r="H418">
        <f t="shared" si="49"/>
        <v>49.27155033277392</v>
      </c>
      <c r="I418">
        <f t="shared" si="50"/>
        <v>41.605543012769616</v>
      </c>
    </row>
    <row r="419" spans="1:9" x14ac:dyDescent="0.25">
      <c r="A419">
        <f>'Pivot MRIP 11"'!A422</f>
        <v>2013</v>
      </c>
      <c r="B419" t="str">
        <f>'Pivot MRIP 11"'!B422</f>
        <v>1108620130529010</v>
      </c>
      <c r="C419">
        <f>'Pivot MRIP 11"'!C422</f>
        <v>156.65529599000001</v>
      </c>
      <c r="D419">
        <f>'Pivot MRIP 11"'!D422</f>
        <v>156.65529599000001</v>
      </c>
      <c r="E419">
        <f>'Pivot MRIP 11"'!E422</f>
        <v>0.84441310922369939</v>
      </c>
      <c r="F419">
        <f>'Pivot MRIP 11"'!F422</f>
        <v>1</v>
      </c>
      <c r="G419">
        <f>'Pivot MRIP 11"'!G422</f>
        <v>5.0323533611956919E-2</v>
      </c>
      <c r="H419">
        <f t="shared" si="49"/>
        <v>7.8834480532438258</v>
      </c>
      <c r="I419">
        <f t="shared" si="50"/>
        <v>6.6568868820431391</v>
      </c>
    </row>
    <row r="420" spans="1:9" x14ac:dyDescent="0.25">
      <c r="A420">
        <f>'Pivot MRIP 11"'!A423</f>
        <v>2013</v>
      </c>
      <c r="B420" t="str">
        <f>'Pivot MRIP 11"'!B423</f>
        <v>1108620130601004</v>
      </c>
      <c r="C420">
        <f>'Pivot MRIP 11"'!C423</f>
        <v>170.32709993</v>
      </c>
      <c r="D420">
        <f>'Pivot MRIP 11"'!D423</f>
        <v>170.32709993</v>
      </c>
      <c r="E420">
        <f>'Pivot MRIP 11"'!E423</f>
        <v>1.2599297196269874</v>
      </c>
      <c r="F420">
        <f>'Pivot MRIP 11"'!F423</f>
        <v>6</v>
      </c>
      <c r="G420">
        <f>'Pivot MRIP 11"'!G423</f>
        <v>1.4465612839269031</v>
      </c>
      <c r="H420">
        <f t="shared" si="49"/>
        <v>246.38858836228673</v>
      </c>
      <c r="I420">
        <f t="shared" si="50"/>
        <v>310.43230505458513</v>
      </c>
    </row>
    <row r="421" spans="1:9" x14ac:dyDescent="0.25">
      <c r="A421">
        <f>'Pivot MRIP 11"'!A424</f>
        <v>2013</v>
      </c>
      <c r="B421" t="str">
        <f>'Pivot MRIP 11"'!B424</f>
        <v>1108620130601005</v>
      </c>
      <c r="C421">
        <f>'Pivot MRIP 11"'!C424</f>
        <v>91.340210432999996</v>
      </c>
      <c r="D421">
        <f>'Pivot MRIP 11"'!D424</f>
        <v>91.340210432999996</v>
      </c>
      <c r="E421">
        <f>'Pivot MRIP 11"'!E424</f>
        <v>2.086577726646778</v>
      </c>
      <c r="F421">
        <f>'Pivot MRIP 11"'!F424</f>
        <v>3</v>
      </c>
      <c r="G421">
        <f>'Pivot MRIP 11"'!G424</f>
        <v>6.0377426502089673</v>
      </c>
      <c r="H421">
        <f t="shared" si="49"/>
        <v>551.48868421038617</v>
      </c>
      <c r="I421">
        <f t="shared" si="50"/>
        <v>1150.7240049711304</v>
      </c>
    </row>
    <row r="422" spans="1:9" x14ac:dyDescent="0.25">
      <c r="A422">
        <f>'Pivot MRIP 11"'!A425</f>
        <v>2013</v>
      </c>
      <c r="B422" t="str">
        <f>'Pivot MRIP 11"'!B425</f>
        <v>1108620130601006</v>
      </c>
      <c r="C422">
        <f>'Pivot MRIP 11"'!C425</f>
        <v>85.163549963999998</v>
      </c>
      <c r="D422">
        <f>'Pivot MRIP 11"'!D425</f>
        <v>85.163549963999998</v>
      </c>
      <c r="E422">
        <f>'Pivot MRIP 11"'!E425</f>
        <v>1.3710241259057898</v>
      </c>
      <c r="F422">
        <f>'Pivot MRIP 11"'!F425</f>
        <v>12</v>
      </c>
      <c r="G422">
        <f>'Pivot MRIP 11"'!G425</f>
        <v>10.339683851880709</v>
      </c>
      <c r="H422">
        <f t="shared" si="49"/>
        <v>880.56418233160673</v>
      </c>
      <c r="I422">
        <f t="shared" si="50"/>
        <v>1207.2747383851377</v>
      </c>
    </row>
    <row r="423" spans="1:9" x14ac:dyDescent="0.25">
      <c r="A423">
        <f>'Pivot MRIP 11"'!A426</f>
        <v>2013</v>
      </c>
      <c r="B423" t="str">
        <f>'Pivot MRIP 11"'!B426</f>
        <v>1108620130601008</v>
      </c>
      <c r="C423">
        <f>'Pivot MRIP 11"'!C426</f>
        <v>170.32709993</v>
      </c>
      <c r="D423">
        <f>'Pivot MRIP 11"'!D426</f>
        <v>170.32709993</v>
      </c>
      <c r="E423">
        <f>'Pivot MRIP 11"'!E426</f>
        <v>2.228956238871032</v>
      </c>
      <c r="F423">
        <f>'Pivot MRIP 11"'!F426</f>
        <v>6</v>
      </c>
      <c r="G423">
        <f>'Pivot MRIP 11"'!G426</f>
        <v>5.1509706008358709</v>
      </c>
      <c r="H423">
        <f t="shared" si="49"/>
        <v>877.34988426506357</v>
      </c>
      <c r="I423">
        <f t="shared" si="50"/>
        <v>1955.5744982053914</v>
      </c>
    </row>
    <row r="424" spans="1:9" x14ac:dyDescent="0.25">
      <c r="A424">
        <f>'Pivot MRIP 11"'!A427</f>
        <v>2013</v>
      </c>
      <c r="B424" t="str">
        <f>'Pivot MRIP 11"'!B427</f>
        <v>1108620130615002</v>
      </c>
      <c r="C424">
        <f>'Pivot MRIP 11"'!C427</f>
        <v>585.91545183999995</v>
      </c>
      <c r="D424">
        <f>'Pivot MRIP 11"'!D427</f>
        <v>585.91545183999995</v>
      </c>
      <c r="E424">
        <f>'Pivot MRIP 11"'!E427</f>
        <v>1.0909390906225065</v>
      </c>
      <c r="F424">
        <f>'Pivot MRIP 11"'!F427</f>
        <v>6</v>
      </c>
      <c r="G424">
        <f>'Pivot MRIP 11"'!G427</f>
        <v>3.1383897174328812</v>
      </c>
      <c r="H424">
        <f t="shared" si="49"/>
        <v>1838.8310293396964</v>
      </c>
      <c r="I424">
        <f t="shared" si="50"/>
        <v>2006.052650956296</v>
      </c>
    </row>
    <row r="425" spans="1:9" x14ac:dyDescent="0.25">
      <c r="A425">
        <f>'Pivot MRIP 11"'!A428</f>
        <v>2013</v>
      </c>
      <c r="B425" t="str">
        <f>'Pivot MRIP 11"'!B428</f>
        <v>1108620130615004</v>
      </c>
      <c r="C425">
        <f>'Pivot MRIP 11"'!C428</f>
        <v>748.68180804999997</v>
      </c>
      <c r="D425">
        <f>'Pivot MRIP 11"'!D428</f>
        <v>748.68180804999997</v>
      </c>
      <c r="E425">
        <f>'Pivot MRIP 11"'!E428</f>
        <v>0.84441310922369939</v>
      </c>
      <c r="F425">
        <f>'Pivot MRIP 11"'!F428</f>
        <v>4</v>
      </c>
      <c r="G425">
        <f>'Pivot MRIP 11"'!G428</f>
        <v>1.258088340298923E-2</v>
      </c>
      <c r="H425">
        <f t="shared" si="49"/>
        <v>9.4190785330162132</v>
      </c>
      <c r="I425">
        <f t="shared" si="50"/>
        <v>7.9535933900864215</v>
      </c>
    </row>
    <row r="426" spans="1:9" x14ac:dyDescent="0.25">
      <c r="A426">
        <f>'Pivot MRIP 11"'!A429</f>
        <v>2013</v>
      </c>
      <c r="B426" t="str">
        <f>'Pivot MRIP 11"'!B429</f>
        <v>1108620130615008</v>
      </c>
      <c r="C426">
        <f>'Pivot MRIP 11"'!C429</f>
        <v>976.59813726000004</v>
      </c>
      <c r="D426">
        <f>'Pivot MRIP 11"'!D429</f>
        <v>976.59813726000004</v>
      </c>
      <c r="E426">
        <f>'Pivot MRIP 11"'!E429</f>
        <v>0.84441310922369939</v>
      </c>
      <c r="F426">
        <f>'Pivot MRIP 11"'!F429</f>
        <v>3</v>
      </c>
      <c r="G426">
        <f>'Pivot MRIP 11"'!G429</f>
        <v>1.258088340298923E-2</v>
      </c>
      <c r="H426">
        <f t="shared" si="49"/>
        <v>12.286467296444533</v>
      </c>
      <c r="I426">
        <f t="shared" si="50"/>
        <v>10.374854051166029</v>
      </c>
    </row>
    <row r="427" spans="1:9" x14ac:dyDescent="0.25">
      <c r="A427">
        <f>'Pivot MRIP 11"'!A430</f>
        <v>2013</v>
      </c>
      <c r="B427" t="str">
        <f>'Pivot MRIP 11"'!B430</f>
        <v>1108620130616016</v>
      </c>
      <c r="C427">
        <f>'Pivot MRIP 11"'!C430</f>
        <v>73.959979067000006</v>
      </c>
      <c r="D427">
        <f>'Pivot MRIP 11"'!D430</f>
        <v>73.959979067000006</v>
      </c>
      <c r="E427">
        <f>'Pivot MRIP 11"'!E430</f>
        <v>0.84441310922369939</v>
      </c>
      <c r="F427">
        <f>'Pivot MRIP 11"'!F430</f>
        <v>1</v>
      </c>
      <c r="G427">
        <f>'Pivot MRIP 11"'!G430</f>
        <v>1.258088340298923E-2</v>
      </c>
      <c r="H427">
        <f t="shared" si="49"/>
        <v>0.93048187312945119</v>
      </c>
      <c r="I427">
        <f t="shared" si="50"/>
        <v>0.78571109156553165</v>
      </c>
    </row>
    <row r="428" spans="1:9" x14ac:dyDescent="0.25">
      <c r="A428">
        <f>'Pivot MRIP 11"'!A431</f>
        <v>2013</v>
      </c>
      <c r="B428" t="str">
        <f>'Pivot MRIP 11"'!B431</f>
        <v>1108620130617008</v>
      </c>
      <c r="C428">
        <f>'Pivot MRIP 11"'!C431</f>
        <v>231.42326539999999</v>
      </c>
      <c r="D428">
        <f>'Pivot MRIP 11"'!D431</f>
        <v>231.42326539999999</v>
      </c>
      <c r="E428">
        <f>'Pivot MRIP 11"'!E431</f>
        <v>0.84441310922369939</v>
      </c>
      <c r="F428">
        <f>'Pivot MRIP 11"'!F431</f>
        <v>4</v>
      </c>
      <c r="G428">
        <f>'Pivot MRIP 11"'!G431</f>
        <v>2.516176680597846E-2</v>
      </c>
      <c r="H428">
        <f t="shared" si="49"/>
        <v>5.823018237472863</v>
      </c>
      <c r="I428">
        <f t="shared" si="50"/>
        <v>4.9170329349707664</v>
      </c>
    </row>
    <row r="429" spans="1:9" x14ac:dyDescent="0.25">
      <c r="A429">
        <f>'Pivot MRIP 11"'!A432</f>
        <v>2013</v>
      </c>
      <c r="B429" t="str">
        <f>'Pivot MRIP 11"'!B432</f>
        <v>1108620130708005</v>
      </c>
      <c r="C429">
        <f>'Pivot MRIP 11"'!C432</f>
        <v>334.42102621999999</v>
      </c>
      <c r="D429">
        <f>'Pivot MRIP 11"'!D432</f>
        <v>334.42102621999999</v>
      </c>
      <c r="E429">
        <f>'Pivot MRIP 11"'!E432</f>
        <v>0.84441310922369939</v>
      </c>
      <c r="F429">
        <f>'Pivot MRIP 11"'!F432</f>
        <v>4</v>
      </c>
      <c r="G429">
        <f>'Pivot MRIP 11"'!G432</f>
        <v>2.516176680597846E-2</v>
      </c>
      <c r="H429">
        <f t="shared" si="49"/>
        <v>8.4146238767636472</v>
      </c>
      <c r="I429">
        <f t="shared" si="50"/>
        <v>7.1054187107259708</v>
      </c>
    </row>
    <row r="430" spans="1:9" x14ac:dyDescent="0.25">
      <c r="A430">
        <f>'Pivot MRIP 11"'!A433</f>
        <v>2013</v>
      </c>
      <c r="B430" t="str">
        <f>'Pivot MRIP 11"'!B433</f>
        <v>1108620130726013</v>
      </c>
      <c r="C430">
        <f>'Pivot MRIP 11"'!C433</f>
        <v>441.47328335999998</v>
      </c>
      <c r="D430">
        <f>'Pivot MRIP 11"'!D433</f>
        <v>441.47328335999998</v>
      </c>
      <c r="E430">
        <f>'Pivot MRIP 11"'!E433</f>
        <v>1.1991535959127626</v>
      </c>
      <c r="F430">
        <f>'Pivot MRIP 11"'!F433</f>
        <v>3</v>
      </c>
      <c r="G430">
        <f>'Pivot MRIP 11"'!G433</f>
        <v>1.0377426502089677</v>
      </c>
      <c r="H430">
        <f t="shared" si="49"/>
        <v>458.13565507046093</v>
      </c>
      <c r="I430">
        <f t="shared" si="50"/>
        <v>549.37501819359227</v>
      </c>
    </row>
    <row r="431" spans="1:9" x14ac:dyDescent="0.25">
      <c r="A431">
        <f>'Pivot MRIP 11"'!A434</f>
        <v>2013</v>
      </c>
      <c r="B431" t="str">
        <f>'Pivot MRIP 11"'!B434</f>
        <v>1108620130726014</v>
      </c>
      <c r="C431">
        <f>'Pivot MRIP 11"'!C434</f>
        <v>322.49562410999999</v>
      </c>
      <c r="D431">
        <f>'Pivot MRIP 11"'!D434</f>
        <v>322.49562410999999</v>
      </c>
      <c r="E431">
        <f>'Pivot MRIP 11"'!E434</f>
        <v>0.84441310922369939</v>
      </c>
      <c r="F431">
        <f>'Pivot MRIP 11"'!F434</f>
        <v>2</v>
      </c>
      <c r="G431">
        <f>'Pivot MRIP 11"'!G434</f>
        <v>1.258088340298923E-2</v>
      </c>
      <c r="H431">
        <f t="shared" si="49"/>
        <v>4.0572798449021521</v>
      </c>
      <c r="I431">
        <f t="shared" si="50"/>
        <v>3.4260202888244753</v>
      </c>
    </row>
    <row r="432" spans="1:9" x14ac:dyDescent="0.25">
      <c r="A432">
        <f>'Pivot MRIP 11"'!A435</f>
        <v>2013</v>
      </c>
      <c r="B432" t="str">
        <f>'Pivot MRIP 11"'!B435</f>
        <v>1108620130802003</v>
      </c>
      <c r="C432">
        <f>'Pivot MRIP 11"'!C435</f>
        <v>27.761246789000001</v>
      </c>
      <c r="D432">
        <f>'Pivot MRIP 11"'!D435</f>
        <v>27.761246789000001</v>
      </c>
      <c r="E432">
        <f>'Pivot MRIP 11"'!E435</f>
        <v>1.4993628862786066</v>
      </c>
      <c r="F432">
        <f>'Pivot MRIP 11"'!F435</f>
        <v>6</v>
      </c>
      <c r="G432">
        <f>'Pivot MRIP 11"'!G435</f>
        <v>2.7129896629119568</v>
      </c>
      <c r="H432">
        <f t="shared" si="49"/>
        <v>75.315975568104761</v>
      </c>
      <c r="I432">
        <f t="shared" si="50"/>
        <v>112.92597851068257</v>
      </c>
    </row>
    <row r="433" spans="1:9" x14ac:dyDescent="0.25">
      <c r="A433">
        <f>'Pivot MRIP 11"'!A436</f>
        <v>2013</v>
      </c>
      <c r="B433" t="str">
        <f>'Pivot MRIP 11"'!B436</f>
        <v>1108620130805002</v>
      </c>
      <c r="C433">
        <f>'Pivot MRIP 11"'!C436</f>
        <v>752.16121709000004</v>
      </c>
      <c r="D433">
        <f>'Pivot MRIP 11"'!D436</f>
        <v>752.16121709000004</v>
      </c>
      <c r="E433">
        <f>'Pivot MRIP 11"'!E436</f>
        <v>0.84441310922369928</v>
      </c>
      <c r="F433">
        <f>'Pivot MRIP 11"'!F436</f>
        <v>1</v>
      </c>
      <c r="G433">
        <f>'Pivot MRIP 11"'!G436</f>
        <v>2.8329615145476113E-2</v>
      </c>
      <c r="H433">
        <f t="shared" si="49"/>
        <v>21.308437807512611</v>
      </c>
      <c r="I433">
        <f t="shared" si="50"/>
        <v>17.993124221741549</v>
      </c>
    </row>
    <row r="434" spans="1:9" x14ac:dyDescent="0.25">
      <c r="A434">
        <f>'Pivot MRIP 11"'!A437</f>
        <v>2013</v>
      </c>
      <c r="B434" t="str">
        <f>'Pivot MRIP 11"'!B437</f>
        <v>1108620130805004</v>
      </c>
      <c r="C434">
        <f>'Pivot MRIP 11"'!C437</f>
        <v>752.16121709000004</v>
      </c>
      <c r="D434">
        <f>'Pivot MRIP 11"'!D437</f>
        <v>752.16121709000004</v>
      </c>
      <c r="E434">
        <f>'Pivot MRIP 11"'!E437</f>
        <v>0.84441310922369917</v>
      </c>
      <c r="F434">
        <f>'Pivot MRIP 11"'!F437</f>
        <v>1</v>
      </c>
      <c r="G434">
        <f>'Pivot MRIP 11"'!G437</f>
        <v>1.080501040544022E-2</v>
      </c>
      <c r="H434">
        <f t="shared" si="49"/>
        <v>8.1271097772260301</v>
      </c>
      <c r="I434">
        <f t="shared" si="50"/>
        <v>6.8626380359897574</v>
      </c>
    </row>
    <row r="435" spans="1:9" x14ac:dyDescent="0.25">
      <c r="A435">
        <f>'Pivot MRIP 11"'!A438</f>
        <v>2013</v>
      </c>
      <c r="B435" t="str">
        <f>'Pivot MRIP 11"'!B438</f>
        <v>1108620130823001</v>
      </c>
      <c r="C435">
        <f>'Pivot MRIP 11"'!C438</f>
        <v>5.8435771058999997</v>
      </c>
      <c r="D435">
        <f>'Pivot MRIP 11"'!D438</f>
        <v>5.8435771058999997</v>
      </c>
      <c r="E435">
        <f>'Pivot MRIP 11"'!E438</f>
        <v>0.84441310922369928</v>
      </c>
      <c r="F435">
        <f>'Pivot MRIP 11"'!F438</f>
        <v>6</v>
      </c>
      <c r="G435">
        <f>'Pivot MRIP 11"'!G438</f>
        <v>3.7742650208967693E-2</v>
      </c>
      <c r="H435">
        <f t="shared" si="49"/>
        <v>0.22055208667711546</v>
      </c>
      <c r="I435">
        <f t="shared" si="50"/>
        <v>0.18623707325679789</v>
      </c>
    </row>
    <row r="436" spans="1:9" x14ac:dyDescent="0.25">
      <c r="A436">
        <f>'Pivot MRIP 11"'!A439</f>
        <v>2013</v>
      </c>
      <c r="B436" t="str">
        <f>'Pivot MRIP 11"'!B439</f>
        <v>1108620130905006</v>
      </c>
      <c r="C436">
        <f>'Pivot MRIP 11"'!C439</f>
        <v>339.67319114999998</v>
      </c>
      <c r="D436">
        <f>'Pivot MRIP 11"'!D439</f>
        <v>339.67319114999998</v>
      </c>
      <c r="E436">
        <f>'Pivot MRIP 11"'!E439</f>
        <v>1.1023113109243878</v>
      </c>
      <c r="F436">
        <f>'Pivot MRIP 11"'!F439</f>
        <v>2</v>
      </c>
      <c r="G436">
        <f>'Pivot MRIP 11"'!G439</f>
        <v>1.0002109863999999</v>
      </c>
      <c r="H436">
        <f t="shared" si="49"/>
        <v>339.74485757377721</v>
      </c>
      <c r="I436">
        <f t="shared" si="50"/>
        <v>374.50459933196981</v>
      </c>
    </row>
    <row r="437" spans="1:9" x14ac:dyDescent="0.25">
      <c r="A437">
        <f>'Pivot MRIP 11"'!A440</f>
        <v>2013</v>
      </c>
      <c r="B437" t="str">
        <f>'Pivot MRIP 11"'!B440</f>
        <v>1108620130905008</v>
      </c>
      <c r="C437">
        <f>'Pivot MRIP 11"'!C440</f>
        <v>206.00449592000001</v>
      </c>
      <c r="D437">
        <f>'Pivot MRIP 11"'!D440</f>
        <v>206.00449592000001</v>
      </c>
      <c r="E437">
        <f>'Pivot MRIP 11"'!E440</f>
        <v>0.84441310922369939</v>
      </c>
      <c r="F437">
        <f>'Pivot MRIP 11"'!F440</f>
        <v>1</v>
      </c>
      <c r="G437">
        <f>'Pivot MRIP 11"'!G440</f>
        <v>1.258088340298923E-2</v>
      </c>
      <c r="H437">
        <f t="shared" si="49"/>
        <v>2.5917185436610906</v>
      </c>
      <c r="I437">
        <f t="shared" si="50"/>
        <v>2.1884811136855795</v>
      </c>
    </row>
    <row r="438" spans="1:9" x14ac:dyDescent="0.25">
      <c r="A438">
        <f>'Pivot MRIP 11"'!A441</f>
        <v>2013</v>
      </c>
      <c r="B438" t="str">
        <f>'Pivot MRIP 11"'!B441</f>
        <v>1108620131005007</v>
      </c>
      <c r="C438">
        <f>'Pivot MRIP 11"'!C441</f>
        <v>477.66596048999997</v>
      </c>
      <c r="D438">
        <f>'Pivot MRIP 11"'!D441</f>
        <v>477.66596048999997</v>
      </c>
      <c r="E438">
        <f>'Pivot MRIP 11"'!E441</f>
        <v>1.299317097052098</v>
      </c>
      <c r="F438">
        <f>'Pivot MRIP 11"'!F441</f>
        <v>4</v>
      </c>
      <c r="G438">
        <f>'Pivot MRIP 11"'!G441</f>
        <v>3.2516176680597844</v>
      </c>
      <c r="H438">
        <f t="shared" si="49"/>
        <v>1553.1870765600308</v>
      </c>
      <c r="I438">
        <f t="shared" si="50"/>
        <v>2018.0825234948138</v>
      </c>
    </row>
    <row r="439" spans="1:9" x14ac:dyDescent="0.25">
      <c r="A439">
        <f>'Pivot MRIP 11"'!A442</f>
        <v>2013</v>
      </c>
      <c r="B439" t="str">
        <f>'Pivot MRIP 11"'!B442</f>
        <v>1108620131005009</v>
      </c>
      <c r="C439">
        <f>'Pivot MRIP 11"'!C442</f>
        <v>851.14711749000003</v>
      </c>
      <c r="D439">
        <f>'Pivot MRIP 11"'!D442</f>
        <v>851.14711749000003</v>
      </c>
      <c r="E439">
        <f>'Pivot MRIP 11"'!E442</f>
        <v>0.84441310922369928</v>
      </c>
      <c r="F439">
        <f>'Pivot MRIP 11"'!F442</f>
        <v>2</v>
      </c>
      <c r="G439">
        <f>'Pivot MRIP 11"'!G442</f>
        <v>7.5485300417935386E-2</v>
      </c>
      <c r="H439">
        <f t="shared" si="49"/>
        <v>64.249095863592402</v>
      </c>
      <c r="I439">
        <f t="shared" si="50"/>
        <v>54.252778802987578</v>
      </c>
    </row>
    <row r="440" spans="1:9" x14ac:dyDescent="0.25">
      <c r="A440">
        <f>'Pivot MRIP 11"'!A443</f>
        <v>2013</v>
      </c>
      <c r="B440" t="str">
        <f>'Pivot MRIP 11"'!B443</f>
        <v>1108620131006003</v>
      </c>
      <c r="C440">
        <f>'Pivot MRIP 11"'!C443</f>
        <v>240.44055957</v>
      </c>
      <c r="D440">
        <f>'Pivot MRIP 11"'!D443</f>
        <v>240.44055957</v>
      </c>
      <c r="E440">
        <f>'Pivot MRIP 11"'!E443</f>
        <v>0.84441310922369939</v>
      </c>
      <c r="F440">
        <f>'Pivot MRIP 11"'!F443</f>
        <v>4</v>
      </c>
      <c r="G440">
        <f>'Pivot MRIP 11"'!G443</f>
        <v>6.2904417014946146E-2</v>
      </c>
      <c r="H440">
        <f t="shared" si="49"/>
        <v>15.124773226498281</v>
      </c>
      <c r="I440">
        <f t="shared" si="50"/>
        <v>12.771556786490777</v>
      </c>
    </row>
    <row r="441" spans="1:9" x14ac:dyDescent="0.25">
      <c r="A441">
        <f>'Pivot MRIP 11"'!A444</f>
        <v>2013</v>
      </c>
      <c r="B441" t="str">
        <f>'Pivot MRIP 11"'!B444</f>
        <v>1108620131012001</v>
      </c>
      <c r="C441">
        <f>'Pivot MRIP 11"'!C444</f>
        <v>11.313080261</v>
      </c>
      <c r="D441">
        <f>'Pivot MRIP 11"'!D444</f>
        <v>11.313080261</v>
      </c>
      <c r="E441">
        <f>'Pivot MRIP 11"'!E444</f>
        <v>0.99078594837073897</v>
      </c>
      <c r="F441">
        <f>'Pivot MRIP 11"'!F444</f>
        <v>12</v>
      </c>
      <c r="G441">
        <f>'Pivot MRIP 11"'!G444</f>
        <v>1.5914216735989228</v>
      </c>
      <c r="H441">
        <f t="shared" si="49"/>
        <v>18.003881122519559</v>
      </c>
      <c r="I441">
        <f t="shared" si="50"/>
        <v>17.837992432329585</v>
      </c>
    </row>
    <row r="442" spans="1:9" x14ac:dyDescent="0.25">
      <c r="A442">
        <f>'Pivot MRIP 11"'!A445</f>
        <v>2013</v>
      </c>
      <c r="B442" t="str">
        <f>'Pivot MRIP 11"'!B445</f>
        <v>1108620131012003</v>
      </c>
      <c r="C442">
        <f>'Pivot MRIP 11"'!C445</f>
        <v>11.313080261</v>
      </c>
      <c r="D442">
        <f>'Pivot MRIP 11"'!D445</f>
        <v>11.313080261</v>
      </c>
      <c r="E442">
        <f>'Pivot MRIP 11"'!E445</f>
        <v>1.3727889276641485</v>
      </c>
      <c r="F442">
        <f>'Pivot MRIP 11"'!F445</f>
        <v>12</v>
      </c>
      <c r="G442">
        <f>'Pivot MRIP 11"'!G445</f>
        <v>3.0818358189986443</v>
      </c>
      <c r="H442">
        <f t="shared" si="49"/>
        <v>34.86505597155633</v>
      </c>
      <c r="I442">
        <f t="shared" si="50"/>
        <v>47.86236280014333</v>
      </c>
    </row>
    <row r="443" spans="1:9" x14ac:dyDescent="0.25">
      <c r="A443">
        <f>'Pivot MRIP 11"'!A446</f>
        <v>2013</v>
      </c>
      <c r="B443" t="str">
        <f>'Pivot MRIP 11"'!B446</f>
        <v>1108620131012005</v>
      </c>
      <c r="C443">
        <f>'Pivot MRIP 11"'!C446</f>
        <v>7.5420535075000004</v>
      </c>
      <c r="D443">
        <f>'Pivot MRIP 11"'!D446</f>
        <v>7.5420535075000004</v>
      </c>
      <c r="E443">
        <f>'Pivot MRIP 11"'!E446</f>
        <v>1.7666151629505862</v>
      </c>
      <c r="F443">
        <f>'Pivot MRIP 11"'!F446</f>
        <v>8</v>
      </c>
      <c r="G443">
        <f>'Pivot MRIP 11"'!G446</f>
        <v>1.1761323676418494</v>
      </c>
      <c r="H443">
        <f t="shared" si="49"/>
        <v>8.8704532486574905</v>
      </c>
      <c r="I443">
        <f t="shared" si="50"/>
        <v>15.670677211322609</v>
      </c>
    </row>
    <row r="444" spans="1:9" x14ac:dyDescent="0.25">
      <c r="A444">
        <f>'Pivot MRIP 11"'!A447</f>
        <v>2013</v>
      </c>
      <c r="B444" t="str">
        <f>'Pivot MRIP 11"'!B447</f>
        <v>1108620131013001</v>
      </c>
      <c r="C444">
        <f>'Pivot MRIP 11"'!C447</f>
        <v>316.807975</v>
      </c>
      <c r="D444">
        <f>'Pivot MRIP 11"'!D447</f>
        <v>316.807975</v>
      </c>
      <c r="E444">
        <f>'Pivot MRIP 11"'!E447</f>
        <v>0.84441310922369939</v>
      </c>
      <c r="F444">
        <f>'Pivot MRIP 11"'!F447</f>
        <v>1</v>
      </c>
      <c r="G444">
        <f>'Pivot MRIP 11"'!G447</f>
        <v>0.22645590125380613</v>
      </c>
      <c r="H444">
        <f t="shared" si="49"/>
        <v>71.743035503018277</v>
      </c>
      <c r="I444">
        <f t="shared" si="50"/>
        <v>60.580759674249911</v>
      </c>
    </row>
    <row r="445" spans="1:9" x14ac:dyDescent="0.25">
      <c r="A445">
        <f>'Pivot MRIP 11"'!A448</f>
        <v>2013</v>
      </c>
      <c r="B445" t="str">
        <f>'Pivot MRIP 11"'!B448</f>
        <v>1108620131016001</v>
      </c>
      <c r="C445">
        <f>'Pivot MRIP 11"'!C448</f>
        <v>1153.3832030000001</v>
      </c>
      <c r="D445">
        <f>'Pivot MRIP 11"'!D448</f>
        <v>1153.3832030000001</v>
      </c>
      <c r="E445">
        <f>'Pivot MRIP 11"'!E448</f>
        <v>0.84441310922369939</v>
      </c>
      <c r="F445">
        <f>'Pivot MRIP 11"'!F448</f>
        <v>5</v>
      </c>
      <c r="G445">
        <f>'Pivot MRIP 11"'!G448</f>
        <v>2.516176680597846E-2</v>
      </c>
      <c r="H445">
        <f t="shared" si="49"/>
        <v>29.021159191818519</v>
      </c>
      <c r="I445">
        <f t="shared" si="50"/>
        <v>24.505847266439417</v>
      </c>
    </row>
    <row r="446" spans="1:9" x14ac:dyDescent="0.25">
      <c r="A446">
        <f>'Pivot MRIP 11"'!A449</f>
        <v>2013</v>
      </c>
      <c r="B446" t="str">
        <f>'Pivot MRIP 11"'!B449</f>
        <v>1108620131019004</v>
      </c>
      <c r="C446">
        <f>'Pivot MRIP 11"'!C449</f>
        <v>501.38064808000001</v>
      </c>
      <c r="D446">
        <f>'Pivot MRIP 11"'!D449</f>
        <v>501.38064808000001</v>
      </c>
      <c r="E446">
        <f>'Pivot MRIP 11"'!E449</f>
        <v>0.84441310922369939</v>
      </c>
      <c r="F446">
        <f>'Pivot MRIP 11"'!F449</f>
        <v>3</v>
      </c>
      <c r="G446">
        <f>'Pivot MRIP 11"'!G449</f>
        <v>6.2904417014946146E-2</v>
      </c>
      <c r="H446">
        <f t="shared" si="49"/>
        <v>31.53905737004828</v>
      </c>
      <c r="I446">
        <f t="shared" si="50"/>
        <v>26.6319934958271</v>
      </c>
    </row>
    <row r="447" spans="1:9" x14ac:dyDescent="0.25">
      <c r="A447">
        <f>'Pivot MRIP 11"'!A450</f>
        <v>2013</v>
      </c>
      <c r="B447" t="str">
        <f>'Pivot MRIP 11"'!B450</f>
        <v>1108620131019005</v>
      </c>
      <c r="C447">
        <f>'Pivot MRIP 11"'!C450</f>
        <v>236.58341834999999</v>
      </c>
      <c r="D447">
        <f>'Pivot MRIP 11"'!D450</f>
        <v>236.58341834999999</v>
      </c>
      <c r="E447">
        <f>'Pivot MRIP 11"'!E450</f>
        <v>0.84441310922369939</v>
      </c>
      <c r="F447">
        <f>'Pivot MRIP 11"'!F450</f>
        <v>2</v>
      </c>
      <c r="G447">
        <f>'Pivot MRIP 11"'!G450</f>
        <v>1.258088340298923E-2</v>
      </c>
      <c r="H447">
        <f t="shared" si="49"/>
        <v>2.9764284013419724</v>
      </c>
      <c r="I447">
        <f t="shared" si="50"/>
        <v>2.5133351607589001</v>
      </c>
    </row>
    <row r="448" spans="1:9" x14ac:dyDescent="0.25">
      <c r="A448">
        <f>'Pivot MRIP 11"'!A451</f>
        <v>2013</v>
      </c>
      <c r="B448" t="str">
        <f>'Pivot MRIP 11"'!B451</f>
        <v>1108620131021008</v>
      </c>
      <c r="C448">
        <f>'Pivot MRIP 11"'!C451</f>
        <v>253.85977093</v>
      </c>
      <c r="D448">
        <f>'Pivot MRIP 11"'!D451</f>
        <v>253.85977093</v>
      </c>
      <c r="E448">
        <f>'Pivot MRIP 11"'!E451</f>
        <v>0.84441310922369939</v>
      </c>
      <c r="F448">
        <f>'Pivot MRIP 11"'!F451</f>
        <v>2</v>
      </c>
      <c r="G448">
        <f>'Pivot MRIP 11"'!G451</f>
        <v>0.10064706722391384</v>
      </c>
      <c r="H448">
        <f t="shared" si="49"/>
        <v>25.550241430239076</v>
      </c>
      <c r="I448">
        <f t="shared" si="50"/>
        <v>21.574958807524357</v>
      </c>
    </row>
    <row r="449" spans="1:9" x14ac:dyDescent="0.25">
      <c r="A449">
        <f>'Pivot MRIP 11"'!A452</f>
        <v>2013</v>
      </c>
      <c r="B449" t="str">
        <f>'Pivot MRIP 11"'!B452</f>
        <v>1108620131029001</v>
      </c>
      <c r="C449">
        <f>'Pivot MRIP 11"'!C452</f>
        <v>367.80190248999997</v>
      </c>
      <c r="D449">
        <f>'Pivot MRIP 11"'!D452</f>
        <v>367.80190248999997</v>
      </c>
      <c r="E449">
        <f>'Pivot MRIP 11"'!E452</f>
        <v>0.84441310922369928</v>
      </c>
      <c r="F449">
        <f>'Pivot MRIP 11"'!F452</f>
        <v>4</v>
      </c>
      <c r="G449">
        <f>'Pivot MRIP 11"'!G452</f>
        <v>0.15097060083587077</v>
      </c>
      <c r="H449">
        <f t="shared" si="49"/>
        <v>55.527274207491651</v>
      </c>
      <c r="I449">
        <f t="shared" si="50"/>
        <v>46.887958260264945</v>
      </c>
    </row>
    <row r="450" spans="1:9" x14ac:dyDescent="0.25">
      <c r="A450">
        <f>'Pivot MRIP 11"'!A453</f>
        <v>2013</v>
      </c>
      <c r="B450" t="str">
        <f>'Pivot MRIP 11"'!B453</f>
        <v>1108620131029002</v>
      </c>
      <c r="C450">
        <f>'Pivot MRIP 11"'!C453</f>
        <v>127.90854191</v>
      </c>
      <c r="D450">
        <f>'Pivot MRIP 11"'!D453</f>
        <v>127.90854191</v>
      </c>
      <c r="E450">
        <f>'Pivot MRIP 11"'!E453</f>
        <v>1.1445701163454258</v>
      </c>
      <c r="F450">
        <f>'Pivot MRIP 11"'!F453</f>
        <v>3</v>
      </c>
      <c r="G450">
        <f>'Pivot MRIP 11"'!G453</f>
        <v>0.40881863371793536</v>
      </c>
      <c r="H450">
        <f t="shared" ref="H450:H513" si="51">G450*C450</f>
        <v>52.29139534449947</v>
      </c>
      <c r="I450">
        <f t="shared" ref="I450:I513" si="52">E450*H450</f>
        <v>59.851168453318415</v>
      </c>
    </row>
    <row r="451" spans="1:9" x14ac:dyDescent="0.25">
      <c r="A451">
        <f>'Pivot MRIP 11"'!A454</f>
        <v>2013</v>
      </c>
      <c r="B451" t="str">
        <f>'Pivot MRIP 11"'!B454</f>
        <v>1108620131031002</v>
      </c>
      <c r="C451">
        <f>'Pivot MRIP 11"'!C454</f>
        <v>202.15634907</v>
      </c>
      <c r="D451">
        <f>'Pivot MRIP 11"'!D454</f>
        <v>202.15634907</v>
      </c>
      <c r="E451">
        <f>'Pivot MRIP 11"'!E454</f>
        <v>0.84441310922369939</v>
      </c>
      <c r="F451">
        <f>'Pivot MRIP 11"'!F454</f>
        <v>2</v>
      </c>
      <c r="G451">
        <f>'Pivot MRIP 11"'!G454</f>
        <v>1.258088340298923E-2</v>
      </c>
      <c r="H451">
        <f t="shared" si="51"/>
        <v>2.5433054568236604</v>
      </c>
      <c r="I451">
        <f t="shared" si="52"/>
        <v>2.147600468502068</v>
      </c>
    </row>
    <row r="452" spans="1:9" x14ac:dyDescent="0.25">
      <c r="A452">
        <f>'Pivot MRIP 11"'!A455</f>
        <v>2013</v>
      </c>
      <c r="B452" t="str">
        <f>'Pivot MRIP 11"'!B455</f>
        <v>1108620131115003</v>
      </c>
      <c r="C452">
        <f>'Pivot MRIP 11"'!C455</f>
        <v>96.338998085</v>
      </c>
      <c r="D452">
        <f>'Pivot MRIP 11"'!D455</f>
        <v>96.338998085</v>
      </c>
      <c r="E452">
        <f>'Pivot MRIP 11"'!E455</f>
        <v>0.84441310922369939</v>
      </c>
      <c r="F452">
        <f>'Pivot MRIP 11"'!F455</f>
        <v>1</v>
      </c>
      <c r="G452">
        <f>'Pivot MRIP 11"'!G455</f>
        <v>6.2904417014946146E-2</v>
      </c>
      <c r="H452">
        <f t="shared" si="51"/>
        <v>6.0601485103409383</v>
      </c>
      <c r="I452">
        <f t="shared" si="52"/>
        <v>5.1172688459743618</v>
      </c>
    </row>
    <row r="453" spans="1:9" x14ac:dyDescent="0.25">
      <c r="A453">
        <f>'Pivot MRIP 11"'!A456</f>
        <v>2013</v>
      </c>
      <c r="B453" t="str">
        <f>'Pivot MRIP 11"'!B456</f>
        <v>1108620131122005</v>
      </c>
      <c r="C453">
        <f>'Pivot MRIP 11"'!C456</f>
        <v>100.93855006</v>
      </c>
      <c r="D453">
        <f>'Pivot MRIP 11"'!D456</f>
        <v>100.93855006</v>
      </c>
      <c r="E453">
        <f>'Pivot MRIP 11"'!E456</f>
        <v>0.84441310922369939</v>
      </c>
      <c r="F453">
        <f>'Pivot MRIP 11"'!F456</f>
        <v>2</v>
      </c>
      <c r="G453">
        <f>'Pivot MRIP 11"'!G456</f>
        <v>1.258088340298923E-2</v>
      </c>
      <c r="H453">
        <f t="shared" si="51"/>
        <v>1.2698961291716515</v>
      </c>
      <c r="I453">
        <f t="shared" si="52"/>
        <v>1.0723169388249749</v>
      </c>
    </row>
    <row r="454" spans="1:9" x14ac:dyDescent="0.25">
      <c r="A454">
        <f>'Pivot MRIP 11"'!A457</f>
        <v>2013</v>
      </c>
      <c r="B454" t="str">
        <f>'Pivot MRIP 11"'!B457</f>
        <v>1108620131122007</v>
      </c>
      <c r="C454">
        <f>'Pivot MRIP 11"'!C457</f>
        <v>59.497674013000001</v>
      </c>
      <c r="D454">
        <f>'Pivot MRIP 11"'!D457</f>
        <v>59.497674013000001</v>
      </c>
      <c r="E454">
        <f>'Pivot MRIP 11"'!E457</f>
        <v>0.84441310922369928</v>
      </c>
      <c r="F454">
        <f>'Pivot MRIP 11"'!F457</f>
        <v>4</v>
      </c>
      <c r="G454">
        <f>'Pivot MRIP 11"'!G457</f>
        <v>3.7742650208967693E-2</v>
      </c>
      <c r="H454">
        <f t="shared" si="51"/>
        <v>2.245599898519846</v>
      </c>
      <c r="I454">
        <f t="shared" si="52"/>
        <v>1.8962139923815666</v>
      </c>
    </row>
    <row r="455" spans="1:9" x14ac:dyDescent="0.25">
      <c r="A455">
        <f>'Pivot MRIP 11"'!A458</f>
        <v>2013</v>
      </c>
      <c r="B455" t="str">
        <f>'Pivot MRIP 11"'!B458</f>
        <v>1108620131122009</v>
      </c>
      <c r="C455">
        <f>'Pivot MRIP 11"'!C458</f>
        <v>100.93855006</v>
      </c>
      <c r="D455">
        <f>'Pivot MRIP 11"'!D458</f>
        <v>100.93855006</v>
      </c>
      <c r="E455">
        <f>'Pivot MRIP 11"'!E458</f>
        <v>0.84441310922369939</v>
      </c>
      <c r="F455">
        <f>'Pivot MRIP 11"'!F458</f>
        <v>2</v>
      </c>
      <c r="G455">
        <f>'Pivot MRIP 11"'!G458</f>
        <v>1.258088340298923E-2</v>
      </c>
      <c r="H455">
        <f t="shared" si="51"/>
        <v>1.2698961291716515</v>
      </c>
      <c r="I455">
        <f t="shared" si="52"/>
        <v>1.0723169388249749</v>
      </c>
    </row>
    <row r="456" spans="1:9" x14ac:dyDescent="0.25">
      <c r="A456">
        <f>'Pivot MRIP 11"'!A459</f>
        <v>2013</v>
      </c>
      <c r="B456" t="str">
        <f>'Pivot MRIP 11"'!B459</f>
        <v>1108620131122011</v>
      </c>
      <c r="C456">
        <f>'Pivot MRIP 11"'!C459</f>
        <v>59.497674013000001</v>
      </c>
      <c r="D456">
        <f>'Pivot MRIP 11"'!D459</f>
        <v>59.497674013000001</v>
      </c>
      <c r="E456">
        <f>'Pivot MRIP 11"'!E459</f>
        <v>0.84441310922369939</v>
      </c>
      <c r="F456">
        <f>'Pivot MRIP 11"'!F459</f>
        <v>1</v>
      </c>
      <c r="G456">
        <f>'Pivot MRIP 11"'!G459</f>
        <v>2.516176680597846E-2</v>
      </c>
      <c r="H456">
        <f t="shared" si="51"/>
        <v>1.4970665990132306</v>
      </c>
      <c r="I456">
        <f t="shared" si="52"/>
        <v>1.2641426615877112</v>
      </c>
    </row>
    <row r="457" spans="1:9" x14ac:dyDescent="0.25">
      <c r="A457">
        <f>'Pivot MRIP 11"'!A460</f>
        <v>2013</v>
      </c>
      <c r="B457" t="str">
        <f>'Pivot MRIP 11"'!B460</f>
        <v>1108620131203005</v>
      </c>
      <c r="C457">
        <f>'Pivot MRIP 11"'!C460</f>
        <v>92.099589029000001</v>
      </c>
      <c r="D457">
        <f>'Pivot MRIP 11"'!D460</f>
        <v>92.099589029000001</v>
      </c>
      <c r="E457">
        <f>'Pivot MRIP 11"'!E460</f>
        <v>0.84441310922369939</v>
      </c>
      <c r="F457">
        <f>'Pivot MRIP 11"'!F460</f>
        <v>1</v>
      </c>
      <c r="G457">
        <f>'Pivot MRIP 11"'!G460</f>
        <v>0.37742650208967687</v>
      </c>
      <c r="H457">
        <f t="shared" si="51"/>
        <v>34.760825731112249</v>
      </c>
      <c r="I457">
        <f t="shared" si="52"/>
        <v>29.352496934791667</v>
      </c>
    </row>
    <row r="458" spans="1:9" x14ac:dyDescent="0.25">
      <c r="A458">
        <f>'Pivot MRIP 11"'!A461</f>
        <v>2013</v>
      </c>
      <c r="B458" t="str">
        <f>'Pivot MRIP 11"'!B461</f>
        <v>1108720130108007</v>
      </c>
      <c r="C458">
        <f>'Pivot MRIP 11"'!C461</f>
        <v>83.184668662999997</v>
      </c>
      <c r="D458">
        <f>'Pivot MRIP 11"'!D461</f>
        <v>83.184668662999997</v>
      </c>
      <c r="E458">
        <f>'Pivot MRIP 11"'!E461</f>
        <v>0.84441310922369939</v>
      </c>
      <c r="F458">
        <f>'Pivot MRIP 11"'!F461</f>
        <v>4</v>
      </c>
      <c r="G458">
        <f>'Pivot MRIP 11"'!G461</f>
        <v>0.25161766805978458</v>
      </c>
      <c r="H458">
        <f t="shared" si="51"/>
        <v>20.930732347309899</v>
      </c>
      <c r="I458">
        <f t="shared" si="52"/>
        <v>17.67418477972101</v>
      </c>
    </row>
    <row r="459" spans="1:9" x14ac:dyDescent="0.25">
      <c r="A459">
        <f>'Pivot MRIP 11"'!A462</f>
        <v>2013</v>
      </c>
      <c r="B459" t="str">
        <f>'Pivot MRIP 11"'!B462</f>
        <v>1108720130112001</v>
      </c>
      <c r="C459">
        <f>'Pivot MRIP 11"'!C462</f>
        <v>20.459409321999999</v>
      </c>
      <c r="D459">
        <f>'Pivot MRIP 11"'!D462</f>
        <v>20.459409321999999</v>
      </c>
      <c r="E459">
        <f>'Pivot MRIP 11"'!E462</f>
        <v>0.84441310922369939</v>
      </c>
      <c r="F459">
        <f>'Pivot MRIP 11"'!F462</f>
        <v>4</v>
      </c>
      <c r="G459">
        <f>'Pivot MRIP 11"'!G462</f>
        <v>2.516176680597846E-2</v>
      </c>
      <c r="H459">
        <f t="shared" si="51"/>
        <v>0.51479488634822579</v>
      </c>
      <c r="I459">
        <f t="shared" si="52"/>
        <v>0.4346995505937663</v>
      </c>
    </row>
    <row r="460" spans="1:9" x14ac:dyDescent="0.25">
      <c r="A460">
        <f>'Pivot MRIP 11"'!A463</f>
        <v>2013</v>
      </c>
      <c r="B460" t="str">
        <f>'Pivot MRIP 11"'!B463</f>
        <v>1108720130112005</v>
      </c>
      <c r="C460">
        <f>'Pivot MRIP 11"'!C463</f>
        <v>20.459409321999999</v>
      </c>
      <c r="D460">
        <f>'Pivot MRIP 11"'!D463</f>
        <v>20.459409321999999</v>
      </c>
      <c r="E460">
        <f>'Pivot MRIP 11"'!E463</f>
        <v>0.84441310922369928</v>
      </c>
      <c r="F460">
        <f>'Pivot MRIP 11"'!F463</f>
        <v>3</v>
      </c>
      <c r="G460">
        <f>'Pivot MRIP 11"'!G463</f>
        <v>3.7742650208967693E-2</v>
      </c>
      <c r="H460">
        <f t="shared" si="51"/>
        <v>0.77219232952233885</v>
      </c>
      <c r="I460">
        <f t="shared" si="52"/>
        <v>0.65204932589064946</v>
      </c>
    </row>
    <row r="461" spans="1:9" x14ac:dyDescent="0.25">
      <c r="A461">
        <f>'Pivot MRIP 11"'!A464</f>
        <v>2013</v>
      </c>
      <c r="B461" t="str">
        <f>'Pivot MRIP 11"'!B464</f>
        <v>1108720130112008</v>
      </c>
      <c r="C461">
        <f>'Pivot MRIP 11"'!C464</f>
        <v>20.459409321999999</v>
      </c>
      <c r="D461">
        <f>'Pivot MRIP 11"'!D464</f>
        <v>20.459409321999999</v>
      </c>
      <c r="E461">
        <f>'Pivot MRIP 11"'!E464</f>
        <v>0.84441310922369939</v>
      </c>
      <c r="F461">
        <f>'Pivot MRIP 11"'!F464</f>
        <v>4</v>
      </c>
      <c r="G461">
        <f>'Pivot MRIP 11"'!G464</f>
        <v>5.0323533611956919E-2</v>
      </c>
      <c r="H461">
        <f t="shared" si="51"/>
        <v>1.0295897726964516</v>
      </c>
      <c r="I461">
        <f t="shared" si="52"/>
        <v>0.86939910118753261</v>
      </c>
    </row>
    <row r="462" spans="1:9" x14ac:dyDescent="0.25">
      <c r="A462">
        <f>'Pivot MRIP 11"'!A465</f>
        <v>2013</v>
      </c>
      <c r="B462" t="str">
        <f>'Pivot MRIP 11"'!B465</f>
        <v>1108720130112013</v>
      </c>
      <c r="C462">
        <f>'Pivot MRIP 11"'!C465</f>
        <v>20.459409321999999</v>
      </c>
      <c r="D462">
        <f>'Pivot MRIP 11"'!D465</f>
        <v>20.459409321999999</v>
      </c>
      <c r="E462">
        <f>'Pivot MRIP 11"'!E465</f>
        <v>0.84441310922369939</v>
      </c>
      <c r="F462">
        <f>'Pivot MRIP 11"'!F465</f>
        <v>2</v>
      </c>
      <c r="G462">
        <f>'Pivot MRIP 11"'!G465</f>
        <v>1.258088340298923E-2</v>
      </c>
      <c r="H462">
        <f t="shared" si="51"/>
        <v>0.25739744317411289</v>
      </c>
      <c r="I462">
        <f t="shared" si="52"/>
        <v>0.21734977529688315</v>
      </c>
    </row>
    <row r="463" spans="1:9" x14ac:dyDescent="0.25">
      <c r="A463">
        <f>'Pivot MRIP 11"'!A466</f>
        <v>2013</v>
      </c>
      <c r="B463" t="str">
        <f>'Pivot MRIP 11"'!B466</f>
        <v>1108720130112015</v>
      </c>
      <c r="C463">
        <f>'Pivot MRIP 11"'!C466</f>
        <v>20.459409321999999</v>
      </c>
      <c r="D463">
        <f>'Pivot MRIP 11"'!D466</f>
        <v>20.459409321999999</v>
      </c>
      <c r="E463">
        <f>'Pivot MRIP 11"'!E466</f>
        <v>0.84441310922369917</v>
      </c>
      <c r="F463">
        <f>'Pivot MRIP 11"'!F466</f>
        <v>1</v>
      </c>
      <c r="G463">
        <f>'Pivot MRIP 11"'!G466</f>
        <v>0.31452208507473078</v>
      </c>
      <c r="H463">
        <f t="shared" si="51"/>
        <v>6.4349360793528234</v>
      </c>
      <c r="I463">
        <f t="shared" si="52"/>
        <v>5.4337443824220779</v>
      </c>
    </row>
    <row r="464" spans="1:9" x14ac:dyDescent="0.25">
      <c r="A464">
        <f>'Pivot MRIP 11"'!A467</f>
        <v>2013</v>
      </c>
      <c r="B464" t="str">
        <f>'Pivot MRIP 11"'!B467</f>
        <v>1108720130113006</v>
      </c>
      <c r="C464">
        <f>'Pivot MRIP 11"'!C467</f>
        <v>27.201840172000001</v>
      </c>
      <c r="D464">
        <f>'Pivot MRIP 11"'!D467</f>
        <v>27.201840172000001</v>
      </c>
      <c r="E464">
        <f>'Pivot MRIP 11"'!E467</f>
        <v>0.84441310922369928</v>
      </c>
      <c r="F464">
        <f>'Pivot MRIP 11"'!F467</f>
        <v>4</v>
      </c>
      <c r="G464">
        <f>'Pivot MRIP 11"'!G467</f>
        <v>7.5485300417935386E-2</v>
      </c>
      <c r="H464">
        <f t="shared" si="51"/>
        <v>2.0533390773040834</v>
      </c>
      <c r="I464">
        <f t="shared" si="52"/>
        <v>1.7338664345568628</v>
      </c>
    </row>
    <row r="465" spans="1:9" x14ac:dyDescent="0.25">
      <c r="A465">
        <f>'Pivot MRIP 11"'!A468</f>
        <v>2013</v>
      </c>
      <c r="B465" t="str">
        <f>'Pivot MRIP 11"'!B468</f>
        <v>1108720130531001</v>
      </c>
      <c r="C465">
        <f>'Pivot MRIP 11"'!C468</f>
        <v>1375.328125</v>
      </c>
      <c r="D465">
        <f>'Pivot MRIP 11"'!D468</f>
        <v>1375.328125</v>
      </c>
      <c r="E465">
        <f>'Pivot MRIP 11"'!E468</f>
        <v>0.84441310922369939</v>
      </c>
      <c r="F465">
        <f>'Pivot MRIP 11"'!F468</f>
        <v>8</v>
      </c>
      <c r="G465">
        <f>'Pivot MRIP 11"'!G468</f>
        <v>2.516176680597846E-2</v>
      </c>
      <c r="H465">
        <f t="shared" si="51"/>
        <v>34.605685562953596</v>
      </c>
      <c r="I465">
        <f t="shared" si="52"/>
        <v>29.221494543031334</v>
      </c>
    </row>
    <row r="466" spans="1:9" x14ac:dyDescent="0.25">
      <c r="A466">
        <f>'Pivot MRIP 11"'!A469</f>
        <v>2013</v>
      </c>
      <c r="B466" t="str">
        <f>'Pivot MRIP 11"'!B469</f>
        <v>1108720130531007</v>
      </c>
      <c r="C466">
        <f>'Pivot MRIP 11"'!C469</f>
        <v>1051.0785842</v>
      </c>
      <c r="D466">
        <f>'Pivot MRIP 11"'!D469</f>
        <v>1051.0785842</v>
      </c>
      <c r="E466">
        <f>'Pivot MRIP 11"'!E469</f>
        <v>0.84441310922369928</v>
      </c>
      <c r="F466">
        <f>'Pivot MRIP 11"'!F469</f>
        <v>4</v>
      </c>
      <c r="G466">
        <f>'Pivot MRIP 11"'!G469</f>
        <v>0.15097060083587077</v>
      </c>
      <c r="H466">
        <f t="shared" si="51"/>
        <v>158.68196538239039</v>
      </c>
      <c r="I466">
        <f t="shared" si="52"/>
        <v>133.99313176627169</v>
      </c>
    </row>
    <row r="467" spans="1:9" x14ac:dyDescent="0.25">
      <c r="A467">
        <f>'Pivot MRIP 11"'!A470</f>
        <v>2013</v>
      </c>
      <c r="B467" t="str">
        <f>'Pivot MRIP 11"'!B470</f>
        <v>1108720130531013</v>
      </c>
      <c r="C467">
        <f>'Pivot MRIP 11"'!C470</f>
        <v>846.28940060000002</v>
      </c>
      <c r="D467">
        <f>'Pivot MRIP 11"'!D470</f>
        <v>846.28940060000002</v>
      </c>
      <c r="E467">
        <f>'Pivot MRIP 11"'!E470</f>
        <v>0.84441310922369939</v>
      </c>
      <c r="F467">
        <f>'Pivot MRIP 11"'!F470</f>
        <v>9</v>
      </c>
      <c r="G467">
        <f>'Pivot MRIP 11"'!G470</f>
        <v>0.12580883402989229</v>
      </c>
      <c r="H467">
        <f t="shared" si="51"/>
        <v>106.47068274134243</v>
      </c>
      <c r="I467">
        <f t="shared" si="52"/>
        <v>89.905240254787032</v>
      </c>
    </row>
    <row r="468" spans="1:9" x14ac:dyDescent="0.25">
      <c r="A468">
        <f>'Pivot MRIP 11"'!A471</f>
        <v>2013</v>
      </c>
      <c r="B468" t="str">
        <f>'Pivot MRIP 11"'!B471</f>
        <v>1108720130601012</v>
      </c>
      <c r="C468">
        <f>'Pivot MRIP 11"'!C471</f>
        <v>271.62857556</v>
      </c>
      <c r="D468">
        <f>'Pivot MRIP 11"'!D471</f>
        <v>271.62857556</v>
      </c>
      <c r="E468">
        <f>'Pivot MRIP 11"'!E471</f>
        <v>0.84441310922369928</v>
      </c>
      <c r="F468">
        <f>'Pivot MRIP 11"'!F471</f>
        <v>15</v>
      </c>
      <c r="G468">
        <f>'Pivot MRIP 11"'!G471</f>
        <v>0.15097060083587077</v>
      </c>
      <c r="H468">
        <f t="shared" si="51"/>
        <v>41.007929256484921</v>
      </c>
      <c r="I468">
        <f t="shared" si="52"/>
        <v>34.627633046293937</v>
      </c>
    </row>
    <row r="469" spans="1:9" x14ac:dyDescent="0.25">
      <c r="A469">
        <f>'Pivot MRIP 11"'!A472</f>
        <v>2013</v>
      </c>
      <c r="B469" t="str">
        <f>'Pivot MRIP 11"'!B472</f>
        <v>1108720130601018</v>
      </c>
      <c r="C469">
        <f>'Pivot MRIP 11"'!C472</f>
        <v>202.02369862</v>
      </c>
      <c r="D469">
        <f>'Pivot MRIP 11"'!D472</f>
        <v>202.02369862</v>
      </c>
      <c r="E469">
        <f>'Pivot MRIP 11"'!E472</f>
        <v>0.84441310922369939</v>
      </c>
      <c r="F469">
        <f>'Pivot MRIP 11"'!F472</f>
        <v>4</v>
      </c>
      <c r="G469">
        <f>'Pivot MRIP 11"'!G472</f>
        <v>0.12580883402989229</v>
      </c>
      <c r="H469">
        <f t="shared" si="51"/>
        <v>25.416365969788561</v>
      </c>
      <c r="I469">
        <f t="shared" si="52"/>
        <v>21.461912613716585</v>
      </c>
    </row>
    <row r="470" spans="1:9" x14ac:dyDescent="0.25">
      <c r="A470">
        <f>'Pivot MRIP 11"'!A473</f>
        <v>2013</v>
      </c>
      <c r="B470" t="str">
        <f>'Pivot MRIP 11"'!B473</f>
        <v>1108720130601021</v>
      </c>
      <c r="C470">
        <f>'Pivot MRIP 11"'!C473</f>
        <v>202.02369862</v>
      </c>
      <c r="D470">
        <f>'Pivot MRIP 11"'!D473</f>
        <v>202.02369862</v>
      </c>
      <c r="E470">
        <f>'Pivot MRIP 11"'!E473</f>
        <v>0.84441310922369928</v>
      </c>
      <c r="F470">
        <f>'Pivot MRIP 11"'!F473</f>
        <v>9</v>
      </c>
      <c r="G470">
        <f>'Pivot MRIP 11"'!G473</f>
        <v>0.17613236764184922</v>
      </c>
      <c r="H470">
        <f t="shared" si="51"/>
        <v>35.582912357703989</v>
      </c>
      <c r="I470">
        <f t="shared" si="52"/>
        <v>30.046677659203219</v>
      </c>
    </row>
    <row r="471" spans="1:9" x14ac:dyDescent="0.25">
      <c r="A471">
        <f>'Pivot MRIP 11"'!A474</f>
        <v>2013</v>
      </c>
      <c r="B471" t="str">
        <f>'Pivot MRIP 11"'!B474</f>
        <v>1108720130601024</v>
      </c>
      <c r="C471">
        <f>'Pivot MRIP 11"'!C474</f>
        <v>619.65296026999999</v>
      </c>
      <c r="D471">
        <f>'Pivot MRIP 11"'!D474</f>
        <v>619.65296026999999</v>
      </c>
      <c r="E471">
        <f>'Pivot MRIP 11"'!E474</f>
        <v>0.84441310922369939</v>
      </c>
      <c r="F471">
        <f>'Pivot MRIP 11"'!F474</f>
        <v>5</v>
      </c>
      <c r="G471">
        <f>'Pivot MRIP 11"'!G474</f>
        <v>5.0323533611956919E-2</v>
      </c>
      <c r="H471">
        <f t="shared" si="51"/>
        <v>31.183126573895951</v>
      </c>
      <c r="I471">
        <f t="shared" si="52"/>
        <v>26.331440865579644</v>
      </c>
    </row>
    <row r="472" spans="1:9" x14ac:dyDescent="0.25">
      <c r="A472">
        <f>'Pivot MRIP 11"'!A475</f>
        <v>2013</v>
      </c>
      <c r="B472" t="str">
        <f>'Pivot MRIP 11"'!B475</f>
        <v>1108720130601028</v>
      </c>
      <c r="C472">
        <f>'Pivot MRIP 11"'!C475</f>
        <v>410.83832944</v>
      </c>
      <c r="D472">
        <f>'Pivot MRIP 11"'!D475</f>
        <v>410.83832944</v>
      </c>
      <c r="E472">
        <f>'Pivot MRIP 11"'!E475</f>
        <v>1.2203605041507042</v>
      </c>
      <c r="F472">
        <f>'Pivot MRIP 11"'!F475</f>
        <v>3</v>
      </c>
      <c r="G472">
        <f>'Pivot MRIP 11"'!G475</f>
        <v>2.2516176680597844</v>
      </c>
      <c r="H472">
        <f t="shared" si="51"/>
        <v>925.05084128327019</v>
      </c>
      <c r="I472">
        <f t="shared" si="52"/>
        <v>1128.8955110334846</v>
      </c>
    </row>
    <row r="473" spans="1:9" x14ac:dyDescent="0.25">
      <c r="A473">
        <f>'Pivot MRIP 11"'!A476</f>
        <v>2013</v>
      </c>
      <c r="B473" t="str">
        <f>'Pivot MRIP 11"'!B476</f>
        <v>1108720130609006</v>
      </c>
      <c r="C473">
        <f>'Pivot MRIP 11"'!C476</f>
        <v>55.512900233000003</v>
      </c>
      <c r="D473">
        <f>'Pivot MRIP 11"'!D476</f>
        <v>55.512900233000003</v>
      </c>
      <c r="E473">
        <f>'Pivot MRIP 11"'!E476</f>
        <v>1.8990174551978685</v>
      </c>
      <c r="F473">
        <f>'Pivot MRIP 11"'!F476</f>
        <v>12</v>
      </c>
      <c r="G473">
        <f>'Pivot MRIP 11"'!G476</f>
        <v>9.6478554183747303</v>
      </c>
      <c r="H473">
        <f t="shared" si="51"/>
        <v>535.5804353026449</v>
      </c>
      <c r="I473">
        <f t="shared" si="52"/>
        <v>1017.0765953021953</v>
      </c>
    </row>
    <row r="474" spans="1:9" x14ac:dyDescent="0.25">
      <c r="A474">
        <f>'Pivot MRIP 11"'!A477</f>
        <v>2013</v>
      </c>
      <c r="B474" t="str">
        <f>'Pivot MRIP 11"'!B477</f>
        <v>1108720130609012</v>
      </c>
      <c r="C474">
        <f>'Pivot MRIP 11"'!C477</f>
        <v>27.756450116</v>
      </c>
      <c r="D474">
        <f>'Pivot MRIP 11"'!D477</f>
        <v>27.756450116</v>
      </c>
      <c r="E474">
        <f>'Pivot MRIP 11"'!E477</f>
        <v>1.8810759108006065</v>
      </c>
      <c r="F474">
        <f>'Pivot MRIP 11"'!F477</f>
        <v>24</v>
      </c>
      <c r="G474">
        <f>'Pivot MRIP 11"'!G477</f>
        <v>12.867960801447827</v>
      </c>
      <c r="H474">
        <f t="shared" si="51"/>
        <v>357.16891208003</v>
      </c>
      <c r="I474">
        <f t="shared" si="52"/>
        <v>671.86183660060419</v>
      </c>
    </row>
    <row r="475" spans="1:9" x14ac:dyDescent="0.25">
      <c r="A475">
        <f>'Pivot MRIP 11"'!A478</f>
        <v>2013</v>
      </c>
      <c r="B475" t="str">
        <f>'Pivot MRIP 11"'!B478</f>
        <v>1108720130611001</v>
      </c>
      <c r="C475">
        <f>'Pivot MRIP 11"'!C478</f>
        <v>194.33900593000001</v>
      </c>
      <c r="D475">
        <f>'Pivot MRIP 11"'!D478</f>
        <v>194.33900593000001</v>
      </c>
      <c r="E475">
        <f>'Pivot MRIP 11"'!E478</f>
        <v>0.84441310922369939</v>
      </c>
      <c r="F475">
        <f>'Pivot MRIP 11"'!F478</f>
        <v>12</v>
      </c>
      <c r="G475">
        <f>'Pivot MRIP 11"'!G478</f>
        <v>0.10064706722391384</v>
      </c>
      <c r="H475">
        <f t="shared" si="51"/>
        <v>19.559650994065301</v>
      </c>
      <c r="I475">
        <f t="shared" si="52"/>
        <v>16.516425711229104</v>
      </c>
    </row>
    <row r="476" spans="1:9" x14ac:dyDescent="0.25">
      <c r="A476">
        <f>'Pivot MRIP 11"'!A479</f>
        <v>2013</v>
      </c>
      <c r="B476" t="str">
        <f>'Pivot MRIP 11"'!B479</f>
        <v>1108720130615002</v>
      </c>
      <c r="C476">
        <f>'Pivot MRIP 11"'!C479</f>
        <v>143.98498384999999</v>
      </c>
      <c r="D476">
        <f>'Pivot MRIP 11"'!D479</f>
        <v>143.98498384999999</v>
      </c>
      <c r="E476">
        <f>'Pivot MRIP 11"'!E479</f>
        <v>0.84441310922369939</v>
      </c>
      <c r="F476">
        <f>'Pivot MRIP 11"'!F479</f>
        <v>2</v>
      </c>
      <c r="G476">
        <f>'Pivot MRIP 11"'!G479</f>
        <v>1.258088340298923E-2</v>
      </c>
      <c r="H476">
        <f t="shared" si="51"/>
        <v>1.8114582935981371</v>
      </c>
      <c r="I476">
        <f t="shared" si="52"/>
        <v>1.5296191299262598</v>
      </c>
    </row>
    <row r="477" spans="1:9" x14ac:dyDescent="0.25">
      <c r="A477">
        <f>'Pivot MRIP 11"'!A480</f>
        <v>2013</v>
      </c>
      <c r="B477" t="str">
        <f>'Pivot MRIP 11"'!B480</f>
        <v>1108720130615010</v>
      </c>
      <c r="C477">
        <f>'Pivot MRIP 11"'!C480</f>
        <v>143.98498384999999</v>
      </c>
      <c r="D477">
        <f>'Pivot MRIP 11"'!D480</f>
        <v>143.98498384999999</v>
      </c>
      <c r="E477">
        <f>'Pivot MRIP 11"'!E480</f>
        <v>1.2111966941902745</v>
      </c>
      <c r="F477">
        <f>'Pivot MRIP 11"'!F480</f>
        <v>4</v>
      </c>
      <c r="G477">
        <f>'Pivot MRIP 11"'!G480</f>
        <v>3.712210100849461</v>
      </c>
      <c r="H477">
        <f t="shared" si="51"/>
        <v>534.50251141861645</v>
      </c>
      <c r="I477">
        <f t="shared" si="52"/>
        <v>647.38767486662766</v>
      </c>
    </row>
    <row r="478" spans="1:9" x14ac:dyDescent="0.25">
      <c r="A478">
        <f>'Pivot MRIP 11"'!A481</f>
        <v>2013</v>
      </c>
      <c r="B478" t="str">
        <f>'Pivot MRIP 11"'!B481</f>
        <v>1108720130707007</v>
      </c>
      <c r="C478">
        <f>'Pivot MRIP 11"'!C481</f>
        <v>881.76091805999999</v>
      </c>
      <c r="D478">
        <f>'Pivot MRIP 11"'!D481</f>
        <v>881.76091805999999</v>
      </c>
      <c r="E478">
        <f>'Pivot MRIP 11"'!E481</f>
        <v>0.77161791762749043</v>
      </c>
      <c r="F478">
        <f>'Pivot MRIP 11"'!F481</f>
        <v>1</v>
      </c>
      <c r="G478">
        <f>'Pivot MRIP 11"'!G481</f>
        <v>1.1258992806000001</v>
      </c>
      <c r="H478">
        <f t="shared" si="51"/>
        <v>992.77398330494964</v>
      </c>
      <c r="I478">
        <f t="shared" si="52"/>
        <v>766.04219367251414</v>
      </c>
    </row>
    <row r="479" spans="1:9" x14ac:dyDescent="0.25">
      <c r="A479">
        <f>'Pivot MRIP 11"'!A482</f>
        <v>2013</v>
      </c>
      <c r="B479" t="str">
        <f>'Pivot MRIP 11"'!B482</f>
        <v>1108720130710002</v>
      </c>
      <c r="C479">
        <f>'Pivot MRIP 11"'!C482</f>
        <v>117.03975898</v>
      </c>
      <c r="D479">
        <f>'Pivot MRIP 11"'!D482</f>
        <v>117.03975898</v>
      </c>
      <c r="E479">
        <f>'Pivot MRIP 11"'!E482</f>
        <v>0.84441310922369939</v>
      </c>
      <c r="F479">
        <f>'Pivot MRIP 11"'!F482</f>
        <v>2</v>
      </c>
      <c r="G479">
        <f>'Pivot MRIP 11"'!G482</f>
        <v>2.516176680597846E-2</v>
      </c>
      <c r="H479">
        <f t="shared" si="51"/>
        <v>2.9449271224826834</v>
      </c>
      <c r="I479">
        <f t="shared" si="52"/>
        <v>2.4867350679328051</v>
      </c>
    </row>
    <row r="480" spans="1:9" x14ac:dyDescent="0.25">
      <c r="A480">
        <f>'Pivot MRIP 11"'!A483</f>
        <v>2013</v>
      </c>
      <c r="B480" t="str">
        <f>'Pivot MRIP 11"'!B483</f>
        <v>1108720130710004</v>
      </c>
      <c r="C480">
        <f>'Pivot MRIP 11"'!C483</f>
        <v>117.03975898</v>
      </c>
      <c r="D480">
        <f>'Pivot MRIP 11"'!D483</f>
        <v>117.03975898</v>
      </c>
      <c r="E480">
        <f>'Pivot MRIP 11"'!E483</f>
        <v>0.84441310922369939</v>
      </c>
      <c r="F480">
        <f>'Pivot MRIP 11"'!F483</f>
        <v>16</v>
      </c>
      <c r="G480">
        <f>'Pivot MRIP 11"'!G483</f>
        <v>0.12580883402989229</v>
      </c>
      <c r="H480">
        <f t="shared" si="51"/>
        <v>14.724635612413417</v>
      </c>
      <c r="I480">
        <f t="shared" si="52"/>
        <v>12.433675339664024</v>
      </c>
    </row>
    <row r="481" spans="1:9" x14ac:dyDescent="0.25">
      <c r="A481">
        <f>'Pivot MRIP 11"'!A484</f>
        <v>2013</v>
      </c>
      <c r="B481" t="str">
        <f>'Pivot MRIP 11"'!B484</f>
        <v>1108720130710010</v>
      </c>
      <c r="C481">
        <f>'Pivot MRIP 11"'!C484</f>
        <v>117.03975898</v>
      </c>
      <c r="D481">
        <f>'Pivot MRIP 11"'!D484</f>
        <v>117.03975898</v>
      </c>
      <c r="E481">
        <f>'Pivot MRIP 11"'!E484</f>
        <v>0.84441310922369939</v>
      </c>
      <c r="F481">
        <f>'Pivot MRIP 11"'!F484</f>
        <v>4</v>
      </c>
      <c r="G481">
        <f>'Pivot MRIP 11"'!G484</f>
        <v>6.2904417014946146E-2</v>
      </c>
      <c r="H481">
        <f t="shared" si="51"/>
        <v>7.3623178062067085</v>
      </c>
      <c r="I481">
        <f t="shared" si="52"/>
        <v>6.216837669832012</v>
      </c>
    </row>
    <row r="482" spans="1:9" x14ac:dyDescent="0.25">
      <c r="A482">
        <f>'Pivot MRIP 11"'!A485</f>
        <v>2013</v>
      </c>
      <c r="B482" t="str">
        <f>'Pivot MRIP 11"'!B485</f>
        <v>1108720130710013</v>
      </c>
      <c r="C482">
        <f>'Pivot MRIP 11"'!C485</f>
        <v>117.03975898</v>
      </c>
      <c r="D482">
        <f>'Pivot MRIP 11"'!D485</f>
        <v>117.03975898</v>
      </c>
      <c r="E482">
        <f>'Pivot MRIP 11"'!E485</f>
        <v>0.84441310922369939</v>
      </c>
      <c r="F482">
        <f>'Pivot MRIP 11"'!F485</f>
        <v>4</v>
      </c>
      <c r="G482">
        <f>'Pivot MRIP 11"'!G485</f>
        <v>0.50323533611956917</v>
      </c>
      <c r="H482">
        <f t="shared" si="51"/>
        <v>58.898542449653668</v>
      </c>
      <c r="I482">
        <f t="shared" si="52"/>
        <v>49.734701358656096</v>
      </c>
    </row>
    <row r="483" spans="1:9" x14ac:dyDescent="0.25">
      <c r="A483">
        <f>'Pivot MRIP 11"'!A486</f>
        <v>2013</v>
      </c>
      <c r="B483" t="str">
        <f>'Pivot MRIP 11"'!B486</f>
        <v>1108720130710015</v>
      </c>
      <c r="C483">
        <f>'Pivot MRIP 11"'!C486</f>
        <v>117.03975898</v>
      </c>
      <c r="D483">
        <f>'Pivot MRIP 11"'!D486</f>
        <v>117.03975898</v>
      </c>
      <c r="E483">
        <f>'Pivot MRIP 11"'!E486</f>
        <v>1.069593253580059</v>
      </c>
      <c r="F483">
        <f>'Pivot MRIP 11"'!F486</f>
        <v>4</v>
      </c>
      <c r="G483">
        <f>'Pivot MRIP 11"'!G486</f>
        <v>3.2398870278989231</v>
      </c>
      <c r="H483">
        <f t="shared" si="51"/>
        <v>379.19559686771851</v>
      </c>
      <c r="I483">
        <f t="shared" si="52"/>
        <v>405.58505219697548</v>
      </c>
    </row>
    <row r="484" spans="1:9" x14ac:dyDescent="0.25">
      <c r="A484">
        <f>'Pivot MRIP 11"'!A487</f>
        <v>2013</v>
      </c>
      <c r="B484" t="str">
        <f>'Pivot MRIP 11"'!B487</f>
        <v>1108720130710018</v>
      </c>
      <c r="C484">
        <f>'Pivot MRIP 11"'!C487</f>
        <v>117.03975898</v>
      </c>
      <c r="D484">
        <f>'Pivot MRIP 11"'!D487</f>
        <v>117.03975898</v>
      </c>
      <c r="E484">
        <f>'Pivot MRIP 11"'!E487</f>
        <v>0.84441310922369928</v>
      </c>
      <c r="F484">
        <f>'Pivot MRIP 11"'!F487</f>
        <v>4</v>
      </c>
      <c r="G484">
        <f>'Pivot MRIP 11"'!G487</f>
        <v>8.8066183820924612E-2</v>
      </c>
      <c r="H484">
        <f t="shared" si="51"/>
        <v>10.307244928689393</v>
      </c>
      <c r="I484">
        <f t="shared" si="52"/>
        <v>8.7035727377648175</v>
      </c>
    </row>
    <row r="485" spans="1:9" x14ac:dyDescent="0.25">
      <c r="A485">
        <f>'Pivot MRIP 11"'!A488</f>
        <v>2013</v>
      </c>
      <c r="B485" t="str">
        <f>'Pivot MRIP 11"'!B488</f>
        <v>1108720130710020</v>
      </c>
      <c r="C485">
        <f>'Pivot MRIP 11"'!C488</f>
        <v>117.03975898</v>
      </c>
      <c r="D485">
        <f>'Pivot MRIP 11"'!D488</f>
        <v>117.03975898</v>
      </c>
      <c r="E485">
        <f>'Pivot MRIP 11"'!E488</f>
        <v>0.84441310922369939</v>
      </c>
      <c r="F485">
        <f>'Pivot MRIP 11"'!F488</f>
        <v>4</v>
      </c>
      <c r="G485">
        <f>'Pivot MRIP 11"'!G488</f>
        <v>5.0323533611956919E-2</v>
      </c>
      <c r="H485">
        <f t="shared" si="51"/>
        <v>5.8898542449653668</v>
      </c>
      <c r="I485">
        <f t="shared" si="52"/>
        <v>4.9734701358656102</v>
      </c>
    </row>
    <row r="486" spans="1:9" x14ac:dyDescent="0.25">
      <c r="A486">
        <f>'Pivot MRIP 11"'!A489</f>
        <v>2013</v>
      </c>
      <c r="B486" t="str">
        <f>'Pivot MRIP 11"'!B489</f>
        <v>1108720130710025</v>
      </c>
      <c r="C486">
        <f>'Pivot MRIP 11"'!C489</f>
        <v>117.03975898</v>
      </c>
      <c r="D486">
        <f>'Pivot MRIP 11"'!D489</f>
        <v>117.03975898</v>
      </c>
      <c r="E486">
        <f>'Pivot MRIP 11"'!E489</f>
        <v>0.84441310922369939</v>
      </c>
      <c r="F486">
        <f>'Pivot MRIP 11"'!F489</f>
        <v>4</v>
      </c>
      <c r="G486">
        <f>'Pivot MRIP 11"'!G489</f>
        <v>0.12580883402989229</v>
      </c>
      <c r="H486">
        <f t="shared" si="51"/>
        <v>14.724635612413417</v>
      </c>
      <c r="I486">
        <f t="shared" si="52"/>
        <v>12.433675339664024</v>
      </c>
    </row>
    <row r="487" spans="1:9" x14ac:dyDescent="0.25">
      <c r="A487">
        <f>'Pivot MRIP 11"'!A490</f>
        <v>2013</v>
      </c>
      <c r="B487" t="str">
        <f>'Pivot MRIP 11"'!B490</f>
        <v>1108720130710028</v>
      </c>
      <c r="C487">
        <f>'Pivot MRIP 11"'!C490</f>
        <v>117.03975898</v>
      </c>
      <c r="D487">
        <f>'Pivot MRIP 11"'!D490</f>
        <v>117.03975898</v>
      </c>
      <c r="E487">
        <f>'Pivot MRIP 11"'!E490</f>
        <v>0.84441310922369928</v>
      </c>
      <c r="F487">
        <f>'Pivot MRIP 11"'!F490</f>
        <v>9</v>
      </c>
      <c r="G487">
        <f>'Pivot MRIP 11"'!G490</f>
        <v>0.15097060083587077</v>
      </c>
      <c r="H487">
        <f t="shared" si="51"/>
        <v>17.6695627348961</v>
      </c>
      <c r="I487">
        <f t="shared" si="52"/>
        <v>14.920410407596828</v>
      </c>
    </row>
    <row r="488" spans="1:9" x14ac:dyDescent="0.25">
      <c r="A488">
        <f>'Pivot MRIP 11"'!A491</f>
        <v>2013</v>
      </c>
      <c r="B488" t="str">
        <f>'Pivot MRIP 11"'!B491</f>
        <v>1108720130714003</v>
      </c>
      <c r="C488">
        <f>'Pivot MRIP 11"'!C491</f>
        <v>237.25768189999999</v>
      </c>
      <c r="D488">
        <f>'Pivot MRIP 11"'!D491</f>
        <v>237.25768189999999</v>
      </c>
      <c r="E488">
        <f>'Pivot MRIP 11"'!E491</f>
        <v>0.84441310922369939</v>
      </c>
      <c r="F488">
        <f>'Pivot MRIP 11"'!F491</f>
        <v>4</v>
      </c>
      <c r="G488">
        <f>'Pivot MRIP 11"'!G491</f>
        <v>2.516176680597846E-2</v>
      </c>
      <c r="H488">
        <f t="shared" si="51"/>
        <v>5.9698224648948166</v>
      </c>
      <c r="I488">
        <f t="shared" si="52"/>
        <v>5.0409963490953213</v>
      </c>
    </row>
    <row r="489" spans="1:9" x14ac:dyDescent="0.25">
      <c r="A489">
        <f>'Pivot MRIP 11"'!A492</f>
        <v>2013</v>
      </c>
      <c r="B489" t="str">
        <f>'Pivot MRIP 11"'!B492</f>
        <v>1108720130728018</v>
      </c>
      <c r="C489">
        <f>'Pivot MRIP 11"'!C492</f>
        <v>307.52158218</v>
      </c>
      <c r="D489">
        <f>'Pivot MRIP 11"'!D492</f>
        <v>307.52158218</v>
      </c>
      <c r="E489">
        <f>'Pivot MRIP 11"'!E492</f>
        <v>0.84441310922369939</v>
      </c>
      <c r="F489">
        <f>'Pivot MRIP 11"'!F492</f>
        <v>1</v>
      </c>
      <c r="G489">
        <f>'Pivot MRIP 11"'!G492</f>
        <v>1.258088340298923E-2</v>
      </c>
      <c r="H489">
        <f t="shared" si="51"/>
        <v>3.8688931693093505</v>
      </c>
      <c r="I489">
        <f t="shared" si="52"/>
        <v>3.266944110350841</v>
      </c>
    </row>
    <row r="490" spans="1:9" x14ac:dyDescent="0.25">
      <c r="A490">
        <f>'Pivot MRIP 11"'!A493</f>
        <v>2013</v>
      </c>
      <c r="B490" t="str">
        <f>'Pivot MRIP 11"'!B493</f>
        <v>1108720130804001</v>
      </c>
      <c r="C490">
        <f>'Pivot MRIP 11"'!C493</f>
        <v>323.57293420000002</v>
      </c>
      <c r="D490">
        <f>'Pivot MRIP 11"'!D493</f>
        <v>323.57293420000002</v>
      </c>
      <c r="E490">
        <f>'Pivot MRIP 11"'!E493</f>
        <v>0.84441310922369939</v>
      </c>
      <c r="F490">
        <f>'Pivot MRIP 11"'!F493</f>
        <v>2</v>
      </c>
      <c r="G490">
        <f>'Pivot MRIP 11"'!G493</f>
        <v>2.516176680597846E-2</v>
      </c>
      <c r="H490">
        <f t="shared" si="51"/>
        <v>8.1416667150666129</v>
      </c>
      <c r="I490">
        <f t="shared" si="52"/>
        <v>6.8749301051325018</v>
      </c>
    </row>
    <row r="491" spans="1:9" x14ac:dyDescent="0.25">
      <c r="A491">
        <f>'Pivot MRIP 11"'!A494</f>
        <v>2013</v>
      </c>
      <c r="B491" t="str">
        <f>'Pivot MRIP 11"'!B494</f>
        <v>1108720130804014</v>
      </c>
      <c r="C491">
        <f>'Pivot MRIP 11"'!C494</f>
        <v>323.57293420000002</v>
      </c>
      <c r="D491">
        <f>'Pivot MRIP 11"'!D494</f>
        <v>323.57293420000002</v>
      </c>
      <c r="E491">
        <f>'Pivot MRIP 11"'!E494</f>
        <v>0.84441310922369939</v>
      </c>
      <c r="F491">
        <f>'Pivot MRIP 11"'!F494</f>
        <v>3</v>
      </c>
      <c r="G491">
        <f>'Pivot MRIP 11"'!G494</f>
        <v>1.258088340298923E-2</v>
      </c>
      <c r="H491">
        <f t="shared" si="51"/>
        <v>4.0708333575333064</v>
      </c>
      <c r="I491">
        <f t="shared" si="52"/>
        <v>3.4374650525662509</v>
      </c>
    </row>
    <row r="492" spans="1:9" x14ac:dyDescent="0.25">
      <c r="A492">
        <f>'Pivot MRIP 11"'!A495</f>
        <v>2013</v>
      </c>
      <c r="B492" t="str">
        <f>'Pivot MRIP 11"'!B495</f>
        <v>1108720130813019</v>
      </c>
      <c r="C492">
        <f>'Pivot MRIP 11"'!C495</f>
        <v>99.181738416000002</v>
      </c>
      <c r="D492">
        <f>'Pivot MRIP 11"'!D495</f>
        <v>99.181738416000002</v>
      </c>
      <c r="E492">
        <f>'Pivot MRIP 11"'!E495</f>
        <v>0.84441310922369939</v>
      </c>
      <c r="F492">
        <f>'Pivot MRIP 11"'!F495</f>
        <v>1</v>
      </c>
      <c r="G492">
        <f>'Pivot MRIP 11"'!G495</f>
        <v>1.258088340298923E-2</v>
      </c>
      <c r="H492">
        <f t="shared" si="51"/>
        <v>1.2477938867174738</v>
      </c>
      <c r="I492">
        <f t="shared" si="52"/>
        <v>1.0536535155534266</v>
      </c>
    </row>
    <row r="493" spans="1:9" x14ac:dyDescent="0.25">
      <c r="A493">
        <f>'Pivot MRIP 11"'!A496</f>
        <v>2013</v>
      </c>
      <c r="B493" t="str">
        <f>'Pivot MRIP 11"'!B496</f>
        <v>1108720130814006</v>
      </c>
      <c r="C493">
        <f>'Pivot MRIP 11"'!C496</f>
        <v>271.07059118000001</v>
      </c>
      <c r="D493">
        <f>'Pivot MRIP 11"'!D496</f>
        <v>271.07059118000001</v>
      </c>
      <c r="E493">
        <f>'Pivot MRIP 11"'!E496</f>
        <v>0.84441310922369928</v>
      </c>
      <c r="F493">
        <f>'Pivot MRIP 11"'!F496</f>
        <v>4</v>
      </c>
      <c r="G493">
        <f>'Pivot MRIP 11"'!G496</f>
        <v>7.5485300417935386E-2</v>
      </c>
      <c r="H493">
        <f t="shared" si="51"/>
        <v>20.461845009689647</v>
      </c>
      <c r="I493">
        <f t="shared" si="52"/>
        <v>17.278250165085471</v>
      </c>
    </row>
    <row r="494" spans="1:9" x14ac:dyDescent="0.25">
      <c r="A494">
        <f>'Pivot MRIP 11"'!A497</f>
        <v>2013</v>
      </c>
      <c r="B494" t="str">
        <f>'Pivot MRIP 11"'!B497</f>
        <v>1108720130830001</v>
      </c>
      <c r="C494">
        <f>'Pivot MRIP 11"'!C497</f>
        <v>258.92910096000003</v>
      </c>
      <c r="D494">
        <f>'Pivot MRIP 11"'!D497</f>
        <v>258.92910096000003</v>
      </c>
      <c r="E494">
        <f>'Pivot MRIP 11"'!E497</f>
        <v>0.84441310922369939</v>
      </c>
      <c r="F494">
        <f>'Pivot MRIP 11"'!F497</f>
        <v>4</v>
      </c>
      <c r="G494">
        <f>'Pivot MRIP 11"'!G497</f>
        <v>2.516176680597846E-2</v>
      </c>
      <c r="H494">
        <f t="shared" si="51"/>
        <v>6.5151136576371744</v>
      </c>
      <c r="I494">
        <f t="shared" si="52"/>
        <v>5.5014473805911948</v>
      </c>
    </row>
    <row r="495" spans="1:9" x14ac:dyDescent="0.25">
      <c r="A495">
        <f>'Pivot MRIP 11"'!A498</f>
        <v>2013</v>
      </c>
      <c r="B495" t="str">
        <f>'Pivot MRIP 11"'!B498</f>
        <v>1108720130830007</v>
      </c>
      <c r="C495">
        <f>'Pivot MRIP 11"'!C498</f>
        <v>258.92910096000003</v>
      </c>
      <c r="D495">
        <f>'Pivot MRIP 11"'!D498</f>
        <v>258.92910096000003</v>
      </c>
      <c r="E495">
        <f>'Pivot MRIP 11"'!E498</f>
        <v>0.84441310922369928</v>
      </c>
      <c r="F495">
        <f>'Pivot MRIP 11"'!F498</f>
        <v>4</v>
      </c>
      <c r="G495">
        <f>'Pivot MRIP 11"'!G498</f>
        <v>7.5485300417935386E-2</v>
      </c>
      <c r="H495">
        <f t="shared" si="51"/>
        <v>19.545340972911525</v>
      </c>
      <c r="I495">
        <f t="shared" si="52"/>
        <v>16.504342141773584</v>
      </c>
    </row>
    <row r="496" spans="1:9" x14ac:dyDescent="0.25">
      <c r="A496">
        <f>'Pivot MRIP 11"'!A499</f>
        <v>2013</v>
      </c>
      <c r="B496" t="str">
        <f>'Pivot MRIP 11"'!B499</f>
        <v>1108720130901004</v>
      </c>
      <c r="C496">
        <f>'Pivot MRIP 11"'!C499</f>
        <v>423.91333119000001</v>
      </c>
      <c r="D496">
        <f>'Pivot MRIP 11"'!D499</f>
        <v>423.91333119000001</v>
      </c>
      <c r="E496">
        <f>'Pivot MRIP 11"'!E499</f>
        <v>0.84441310922369939</v>
      </c>
      <c r="F496">
        <f>'Pivot MRIP 11"'!F499</f>
        <v>4</v>
      </c>
      <c r="G496">
        <f>'Pivot MRIP 11"'!G499</f>
        <v>2.516176680597846E-2</v>
      </c>
      <c r="H496">
        <f t="shared" si="51"/>
        <v>10.666408385348296</v>
      </c>
      <c r="I496">
        <f t="shared" si="52"/>
        <v>9.0068550689216931</v>
      </c>
    </row>
    <row r="497" spans="1:9" x14ac:dyDescent="0.25">
      <c r="A497">
        <f>'Pivot MRIP 11"'!A500</f>
        <v>2013</v>
      </c>
      <c r="B497" t="str">
        <f>'Pivot MRIP 11"'!B500</f>
        <v>1108720130901014</v>
      </c>
      <c r="C497">
        <f>'Pivot MRIP 11"'!C500</f>
        <v>423.91333119000001</v>
      </c>
      <c r="D497">
        <f>'Pivot MRIP 11"'!D500</f>
        <v>423.91333119000001</v>
      </c>
      <c r="E497">
        <f>'Pivot MRIP 11"'!E500</f>
        <v>0.84441310922369939</v>
      </c>
      <c r="F497">
        <f>'Pivot MRIP 11"'!F500</f>
        <v>3</v>
      </c>
      <c r="G497">
        <f>'Pivot MRIP 11"'!G500</f>
        <v>5.0323533611956919E-2</v>
      </c>
      <c r="H497">
        <f t="shared" si="51"/>
        <v>21.332816770696592</v>
      </c>
      <c r="I497">
        <f t="shared" si="52"/>
        <v>18.013710137843386</v>
      </c>
    </row>
    <row r="498" spans="1:9" x14ac:dyDescent="0.25">
      <c r="A498">
        <f>'Pivot MRIP 11"'!A501</f>
        <v>2013</v>
      </c>
      <c r="B498" t="str">
        <f>'Pivot MRIP 11"'!B501</f>
        <v>1108720130912004</v>
      </c>
      <c r="C498">
        <f>'Pivot MRIP 11"'!C501</f>
        <v>163.80040359</v>
      </c>
      <c r="D498">
        <f>'Pivot MRIP 11"'!D501</f>
        <v>163.80040359</v>
      </c>
      <c r="E498">
        <f>'Pivot MRIP 11"'!E501</f>
        <v>0.84441310922369939</v>
      </c>
      <c r="F498">
        <f>'Pivot MRIP 11"'!F501</f>
        <v>1</v>
      </c>
      <c r="G498">
        <f>'Pivot MRIP 11"'!G501</f>
        <v>2.516176680597846E-2</v>
      </c>
      <c r="H498">
        <f t="shared" si="51"/>
        <v>4.1215075578567371</v>
      </c>
      <c r="I498">
        <f t="shared" si="52"/>
        <v>3.4802550116187834</v>
      </c>
    </row>
    <row r="499" spans="1:9" x14ac:dyDescent="0.25">
      <c r="A499">
        <f>'Pivot MRIP 11"'!A502</f>
        <v>2013</v>
      </c>
      <c r="B499" t="str">
        <f>'Pivot MRIP 11"'!B502</f>
        <v>1108720130915004</v>
      </c>
      <c r="C499">
        <f>'Pivot MRIP 11"'!C502</f>
        <v>26.42786877</v>
      </c>
      <c r="D499">
        <f>'Pivot MRIP 11"'!D502</f>
        <v>26.42786877</v>
      </c>
      <c r="E499">
        <f>'Pivot MRIP 11"'!E502</f>
        <v>1.8405111142793129</v>
      </c>
      <c r="F499">
        <f>'Pivot MRIP 11"'!F502</f>
        <v>12</v>
      </c>
      <c r="G499">
        <f>'Pivot MRIP 11"'!G502</f>
        <v>3.8758088340298924</v>
      </c>
      <c r="H499">
        <f t="shared" si="51"/>
        <v>102.42936724334871</v>
      </c>
      <c r="I499">
        <f t="shared" si="52"/>
        <v>188.52238883998069</v>
      </c>
    </row>
    <row r="500" spans="1:9" x14ac:dyDescent="0.25">
      <c r="A500">
        <f>'Pivot MRIP 11"'!A503</f>
        <v>2013</v>
      </c>
      <c r="B500" t="str">
        <f>'Pivot MRIP 11"'!B503</f>
        <v>1108720130920005</v>
      </c>
      <c r="C500">
        <f>'Pivot MRIP 11"'!C503</f>
        <v>506.80012613999997</v>
      </c>
      <c r="D500">
        <f>'Pivot MRIP 11"'!D503</f>
        <v>506.80012613999997</v>
      </c>
      <c r="E500">
        <f>'Pivot MRIP 11"'!E503</f>
        <v>0.84441310922369939</v>
      </c>
      <c r="F500">
        <f>'Pivot MRIP 11"'!F503</f>
        <v>2</v>
      </c>
      <c r="G500">
        <f>'Pivot MRIP 11"'!G503</f>
        <v>1.258088340298923E-2</v>
      </c>
      <c r="H500">
        <f t="shared" si="51"/>
        <v>6.3759932955875742</v>
      </c>
      <c r="I500">
        <f t="shared" si="52"/>
        <v>5.3839723231165655</v>
      </c>
    </row>
    <row r="501" spans="1:9" x14ac:dyDescent="0.25">
      <c r="A501">
        <f>'Pivot MRIP 11"'!A504</f>
        <v>2013</v>
      </c>
      <c r="B501" t="str">
        <f>'Pivot MRIP 11"'!B504</f>
        <v>1108720130920007</v>
      </c>
      <c r="C501">
        <f>'Pivot MRIP 11"'!C504</f>
        <v>506.80012613999997</v>
      </c>
      <c r="D501">
        <f>'Pivot MRIP 11"'!D504</f>
        <v>506.80012613999997</v>
      </c>
      <c r="E501">
        <f>'Pivot MRIP 11"'!E504</f>
        <v>0.84441310922369939</v>
      </c>
      <c r="F501">
        <f>'Pivot MRIP 11"'!F504</f>
        <v>4</v>
      </c>
      <c r="G501">
        <f>'Pivot MRIP 11"'!G504</f>
        <v>2.516176680597846E-2</v>
      </c>
      <c r="H501">
        <f t="shared" si="51"/>
        <v>12.751986591175148</v>
      </c>
      <c r="I501">
        <f t="shared" si="52"/>
        <v>10.767944646233131</v>
      </c>
    </row>
    <row r="502" spans="1:9" x14ac:dyDescent="0.25">
      <c r="A502">
        <f>'Pivot MRIP 11"'!A505</f>
        <v>2013</v>
      </c>
      <c r="B502" t="str">
        <f>'Pivot MRIP 11"'!B505</f>
        <v>1108720130920015</v>
      </c>
      <c r="C502">
        <f>'Pivot MRIP 11"'!C505</f>
        <v>506.80012613999997</v>
      </c>
      <c r="D502">
        <f>'Pivot MRIP 11"'!D505</f>
        <v>506.80012613999997</v>
      </c>
      <c r="E502">
        <f>'Pivot MRIP 11"'!E505</f>
        <v>1.3168301494091075</v>
      </c>
      <c r="F502">
        <f>'Pivot MRIP 11"'!F505</f>
        <v>2</v>
      </c>
      <c r="G502">
        <f>'Pivot MRIP 11"'!G505</f>
        <v>1.0125808834029892</v>
      </c>
      <c r="H502">
        <f t="shared" si="51"/>
        <v>513.17611943558757</v>
      </c>
      <c r="I502">
        <f t="shared" si="52"/>
        <v>675.76578602955078</v>
      </c>
    </row>
    <row r="503" spans="1:9" x14ac:dyDescent="0.25">
      <c r="A503">
        <f>'Pivot MRIP 11"'!A506</f>
        <v>2013</v>
      </c>
      <c r="B503" t="str">
        <f>'Pivot MRIP 11"'!B506</f>
        <v>1108720130924002</v>
      </c>
      <c r="C503">
        <f>'Pivot MRIP 11"'!C506</f>
        <v>1532.2391588999999</v>
      </c>
      <c r="D503">
        <f>'Pivot MRIP 11"'!D506</f>
        <v>1532.2391588999999</v>
      </c>
      <c r="E503">
        <f>'Pivot MRIP 11"'!E506</f>
        <v>0.84441310922369939</v>
      </c>
      <c r="F503">
        <f>'Pivot MRIP 11"'!F506</f>
        <v>4</v>
      </c>
      <c r="G503">
        <f>'Pivot MRIP 11"'!G506</f>
        <v>0.37742650208967687</v>
      </c>
      <c r="H503">
        <f t="shared" si="51"/>
        <v>578.30766610845558</v>
      </c>
      <c r="I503">
        <f t="shared" si="52"/>
        <v>488.330574426542</v>
      </c>
    </row>
    <row r="504" spans="1:9" x14ac:dyDescent="0.25">
      <c r="A504">
        <f>'Pivot MRIP 11"'!A507</f>
        <v>2013</v>
      </c>
      <c r="B504" t="str">
        <f>'Pivot MRIP 11"'!B507</f>
        <v>1108720130925009</v>
      </c>
      <c r="C504">
        <f>'Pivot MRIP 11"'!C507</f>
        <v>193.19427704</v>
      </c>
      <c r="D504">
        <f>'Pivot MRIP 11"'!D507</f>
        <v>193.19427704</v>
      </c>
      <c r="E504">
        <f>'Pivot MRIP 11"'!E507</f>
        <v>0.84441310922369928</v>
      </c>
      <c r="F504">
        <f>'Pivot MRIP 11"'!F507</f>
        <v>4</v>
      </c>
      <c r="G504">
        <f>'Pivot MRIP 11"'!G507</f>
        <v>0.15097060083587077</v>
      </c>
      <c r="H504">
        <f t="shared" si="51"/>
        <v>29.166656082780474</v>
      </c>
      <c r="I504">
        <f t="shared" si="52"/>
        <v>24.628706748518979</v>
      </c>
    </row>
    <row r="505" spans="1:9" x14ac:dyDescent="0.25">
      <c r="A505">
        <f>'Pivot MRIP 11"'!A508</f>
        <v>2013</v>
      </c>
      <c r="B505" t="str">
        <f>'Pivot MRIP 11"'!B508</f>
        <v>1108720130925018</v>
      </c>
      <c r="C505">
        <f>'Pivot MRIP 11"'!C508</f>
        <v>314.05275338000001</v>
      </c>
      <c r="D505">
        <f>'Pivot MRIP 11"'!D508</f>
        <v>314.05275338000001</v>
      </c>
      <c r="E505">
        <f>'Pivot MRIP 11"'!E508</f>
        <v>0.84441310922369928</v>
      </c>
      <c r="F505">
        <f>'Pivot MRIP 11"'!F508</f>
        <v>8</v>
      </c>
      <c r="G505">
        <f>'Pivot MRIP 11"'!G508</f>
        <v>0.30194120167174154</v>
      </c>
      <c r="H505">
        <f t="shared" si="51"/>
        <v>94.825465743876293</v>
      </c>
      <c r="I505">
        <f t="shared" si="52"/>
        <v>80.071866362371964</v>
      </c>
    </row>
    <row r="506" spans="1:9" x14ac:dyDescent="0.25">
      <c r="A506">
        <f>'Pivot MRIP 11"'!A509</f>
        <v>2013</v>
      </c>
      <c r="B506" t="str">
        <f>'Pivot MRIP 11"'!B509</f>
        <v>1108720130925020</v>
      </c>
      <c r="C506">
        <f>'Pivot MRIP 11"'!C509</f>
        <v>193.19427704</v>
      </c>
      <c r="D506">
        <f>'Pivot MRIP 11"'!D509</f>
        <v>193.19427704</v>
      </c>
      <c r="E506">
        <f>'Pivot MRIP 11"'!E509</f>
        <v>1.4256943840265508</v>
      </c>
      <c r="F506">
        <f>'Pivot MRIP 11"'!F509</f>
        <v>6</v>
      </c>
      <c r="G506">
        <f>'Pivot MRIP 11"'!G509</f>
        <v>1.0129518385029892</v>
      </c>
      <c r="H506">
        <f t="shared" si="51"/>
        <v>195.69649811592384</v>
      </c>
      <c r="I506">
        <f t="shared" si="52"/>
        <v>279.00339833753509</v>
      </c>
    </row>
    <row r="507" spans="1:9" x14ac:dyDescent="0.25">
      <c r="A507">
        <f>'Pivot MRIP 11"'!A510</f>
        <v>2013</v>
      </c>
      <c r="B507" t="str">
        <f>'Pivot MRIP 11"'!B510</f>
        <v>1108720130925025</v>
      </c>
      <c r="C507">
        <f>'Pivot MRIP 11"'!C510</f>
        <v>253.62351520999999</v>
      </c>
      <c r="D507">
        <f>'Pivot MRIP 11"'!D510</f>
        <v>253.62351520999999</v>
      </c>
      <c r="E507">
        <f>'Pivot MRIP 11"'!E510</f>
        <v>0.84441310922369939</v>
      </c>
      <c r="F507">
        <f>'Pivot MRIP 11"'!F510</f>
        <v>6</v>
      </c>
      <c r="G507">
        <f>'Pivot MRIP 11"'!G510</f>
        <v>0.84291918800027843</v>
      </c>
      <c r="H507">
        <f t="shared" si="51"/>
        <v>213.78412749858947</v>
      </c>
      <c r="I507">
        <f t="shared" si="52"/>
        <v>180.52211980375969</v>
      </c>
    </row>
    <row r="508" spans="1:9" x14ac:dyDescent="0.25">
      <c r="A508">
        <f>'Pivot MRIP 11"'!A511</f>
        <v>2013</v>
      </c>
      <c r="B508" t="str">
        <f>'Pivot MRIP 11"'!B511</f>
        <v>1108720130925027</v>
      </c>
      <c r="C508">
        <f>'Pivot MRIP 11"'!C511</f>
        <v>193.19427704</v>
      </c>
      <c r="D508">
        <f>'Pivot MRIP 11"'!D511</f>
        <v>193.19427704</v>
      </c>
      <c r="E508">
        <f>'Pivot MRIP 11"'!E511</f>
        <v>0.84441310922369939</v>
      </c>
      <c r="F508">
        <f>'Pivot MRIP 11"'!F511</f>
        <v>4</v>
      </c>
      <c r="G508">
        <f>'Pivot MRIP 11"'!G511</f>
        <v>5.0323533611956919E-2</v>
      </c>
      <c r="H508">
        <f t="shared" si="51"/>
        <v>9.7222186942601567</v>
      </c>
      <c r="I508">
        <f t="shared" si="52"/>
        <v>8.2095689161729943</v>
      </c>
    </row>
    <row r="509" spans="1:9" x14ac:dyDescent="0.25">
      <c r="A509">
        <f>'Pivot MRIP 11"'!A512</f>
        <v>2013</v>
      </c>
      <c r="B509" t="str">
        <f>'Pivot MRIP 11"'!B512</f>
        <v>1108720130925029</v>
      </c>
      <c r="C509">
        <f>'Pivot MRIP 11"'!C512</f>
        <v>314.05275338000001</v>
      </c>
      <c r="D509">
        <f>'Pivot MRIP 11"'!D512</f>
        <v>314.05275338000001</v>
      </c>
      <c r="E509">
        <f>'Pivot MRIP 11"'!E512</f>
        <v>0.84441310922369928</v>
      </c>
      <c r="F509">
        <f>'Pivot MRIP 11"'!F512</f>
        <v>2</v>
      </c>
      <c r="G509">
        <f>'Pivot MRIP 11"'!G512</f>
        <v>3.7742650208967693E-2</v>
      </c>
      <c r="H509">
        <f t="shared" si="51"/>
        <v>11.853183217984537</v>
      </c>
      <c r="I509">
        <f t="shared" si="52"/>
        <v>10.008983295296495</v>
      </c>
    </row>
    <row r="510" spans="1:9" x14ac:dyDescent="0.25">
      <c r="A510">
        <f>'Pivot MRIP 11"'!A513</f>
        <v>2013</v>
      </c>
      <c r="B510" t="str">
        <f>'Pivot MRIP 11"'!B513</f>
        <v>1108720130925030</v>
      </c>
      <c r="C510">
        <f>'Pivot MRIP 11"'!C513</f>
        <v>314.05275338000001</v>
      </c>
      <c r="D510">
        <f>'Pivot MRIP 11"'!D513</f>
        <v>314.05275338000001</v>
      </c>
      <c r="E510">
        <f>'Pivot MRIP 11"'!E513</f>
        <v>0.84441310922369939</v>
      </c>
      <c r="F510">
        <f>'Pivot MRIP 11"'!F513</f>
        <v>2</v>
      </c>
      <c r="G510">
        <f>'Pivot MRIP 11"'!G513</f>
        <v>1.258088340298923E-2</v>
      </c>
      <c r="H510">
        <f t="shared" si="51"/>
        <v>3.9510610726615121</v>
      </c>
      <c r="I510">
        <f t="shared" si="52"/>
        <v>3.3363277650988321</v>
      </c>
    </row>
    <row r="511" spans="1:9" x14ac:dyDescent="0.25">
      <c r="A511">
        <f>'Pivot MRIP 11"'!A514</f>
        <v>2013</v>
      </c>
      <c r="B511" t="str">
        <f>'Pivot MRIP 11"'!B514</f>
        <v>1108720130925034</v>
      </c>
      <c r="C511">
        <f>'Pivot MRIP 11"'!C514</f>
        <v>314.05275338000001</v>
      </c>
      <c r="D511">
        <f>'Pivot MRIP 11"'!D514</f>
        <v>314.05275338000001</v>
      </c>
      <c r="E511">
        <f>'Pivot MRIP 11"'!E514</f>
        <v>0.84441310922369939</v>
      </c>
      <c r="F511">
        <f>'Pivot MRIP 11"'!F514</f>
        <v>4</v>
      </c>
      <c r="G511">
        <f>'Pivot MRIP 11"'!G514</f>
        <v>2.516176680597846E-2</v>
      </c>
      <c r="H511">
        <f t="shared" si="51"/>
        <v>7.9021221453230241</v>
      </c>
      <c r="I511">
        <f t="shared" si="52"/>
        <v>6.6726555301976642</v>
      </c>
    </row>
    <row r="512" spans="1:9" x14ac:dyDescent="0.25">
      <c r="A512">
        <f>'Pivot MRIP 11"'!A515</f>
        <v>2013</v>
      </c>
      <c r="B512" t="str">
        <f>'Pivot MRIP 11"'!B515</f>
        <v>1108720130925036</v>
      </c>
      <c r="C512">
        <f>'Pivot MRIP 11"'!C515</f>
        <v>193.19427704</v>
      </c>
      <c r="D512">
        <f>'Pivot MRIP 11"'!D515</f>
        <v>193.19427704</v>
      </c>
      <c r="E512">
        <f>'Pivot MRIP 11"'!E515</f>
        <v>0.84441310922369939</v>
      </c>
      <c r="F512">
        <f>'Pivot MRIP 11"'!F515</f>
        <v>1</v>
      </c>
      <c r="G512">
        <f>'Pivot MRIP 11"'!G515</f>
        <v>6.2904417014946146E-2</v>
      </c>
      <c r="H512">
        <f t="shared" si="51"/>
        <v>12.152773367825196</v>
      </c>
      <c r="I512">
        <f t="shared" si="52"/>
        <v>10.261961145216242</v>
      </c>
    </row>
    <row r="513" spans="1:9" x14ac:dyDescent="0.25">
      <c r="A513">
        <f>'Pivot MRIP 11"'!A516</f>
        <v>2013</v>
      </c>
      <c r="B513" t="str">
        <f>'Pivot MRIP 11"'!B516</f>
        <v>1108720130929008</v>
      </c>
      <c r="C513">
        <f>'Pivot MRIP 11"'!C516</f>
        <v>206.14998029</v>
      </c>
      <c r="D513">
        <f>'Pivot MRIP 11"'!D516</f>
        <v>206.14998029</v>
      </c>
      <c r="E513">
        <f>'Pivot MRIP 11"'!E516</f>
        <v>0.84441310922369939</v>
      </c>
      <c r="F513">
        <f>'Pivot MRIP 11"'!F516</f>
        <v>4</v>
      </c>
      <c r="G513">
        <f>'Pivot MRIP 11"'!G516</f>
        <v>5.0323533611956919E-2</v>
      </c>
      <c r="H513">
        <f t="shared" si="51"/>
        <v>10.374195462228071</v>
      </c>
      <c r="I513">
        <f t="shared" si="52"/>
        <v>8.7601066459543997</v>
      </c>
    </row>
    <row r="514" spans="1:9" x14ac:dyDescent="0.25">
      <c r="A514">
        <f>'Pivot MRIP 11"'!A517</f>
        <v>2013</v>
      </c>
      <c r="B514" t="str">
        <f>'Pivot MRIP 11"'!B517</f>
        <v>1108720130929010</v>
      </c>
      <c r="C514">
        <f>'Pivot MRIP 11"'!C517</f>
        <v>206.14998029</v>
      </c>
      <c r="D514">
        <f>'Pivot MRIP 11"'!D517</f>
        <v>206.14998029</v>
      </c>
      <c r="E514">
        <f>'Pivot MRIP 11"'!E517</f>
        <v>0.84441310922369928</v>
      </c>
      <c r="F514">
        <f>'Pivot MRIP 11"'!F517</f>
        <v>4</v>
      </c>
      <c r="G514">
        <f>'Pivot MRIP 11"'!G517</f>
        <v>3.7742650208967693E-2</v>
      </c>
      <c r="H514">
        <f t="shared" ref="H514:H577" si="53">G514*C514</f>
        <v>7.7806465966710547</v>
      </c>
      <c r="I514">
        <f t="shared" ref="I514:I577" si="54">E514*H514</f>
        <v>6.5700799844657993</v>
      </c>
    </row>
    <row r="515" spans="1:9" x14ac:dyDescent="0.25">
      <c r="A515">
        <f>'Pivot MRIP 11"'!A518</f>
        <v>2013</v>
      </c>
      <c r="B515" t="str">
        <f>'Pivot MRIP 11"'!B518</f>
        <v>1108720130930001</v>
      </c>
      <c r="C515">
        <f>'Pivot MRIP 11"'!C518</f>
        <v>182.70273270999999</v>
      </c>
      <c r="D515">
        <f>'Pivot MRIP 11"'!D518</f>
        <v>182.70273270999999</v>
      </c>
      <c r="E515">
        <f>'Pivot MRIP 11"'!E518</f>
        <v>0.84441310922369939</v>
      </c>
      <c r="F515">
        <f>'Pivot MRIP 11"'!F518</f>
        <v>1</v>
      </c>
      <c r="G515">
        <f>'Pivot MRIP 11"'!G518</f>
        <v>5.0323533611956919E-2</v>
      </c>
      <c r="H515">
        <f t="shared" si="53"/>
        <v>9.1942471105280656</v>
      </c>
      <c r="I515">
        <f t="shared" si="54"/>
        <v>7.7637427895720181</v>
      </c>
    </row>
    <row r="516" spans="1:9" x14ac:dyDescent="0.25">
      <c r="A516">
        <f>'Pivot MRIP 11"'!A519</f>
        <v>2013</v>
      </c>
      <c r="B516" t="str">
        <f>'Pivot MRIP 11"'!B519</f>
        <v>1108720130930002</v>
      </c>
      <c r="C516">
        <f>'Pivot MRIP 11"'!C519</f>
        <v>182.70273270999999</v>
      </c>
      <c r="D516">
        <f>'Pivot MRIP 11"'!D519</f>
        <v>182.70273270999999</v>
      </c>
      <c r="E516">
        <f>'Pivot MRIP 11"'!E519</f>
        <v>0.84441310922369939</v>
      </c>
      <c r="F516">
        <f>'Pivot MRIP 11"'!F519</f>
        <v>1</v>
      </c>
      <c r="G516">
        <f>'Pivot MRIP 11"'!G519</f>
        <v>2.516176680597846E-2</v>
      </c>
      <c r="H516">
        <f t="shared" si="53"/>
        <v>4.5971235552640328</v>
      </c>
      <c r="I516">
        <f t="shared" si="54"/>
        <v>3.8818713947860091</v>
      </c>
    </row>
    <row r="517" spans="1:9" x14ac:dyDescent="0.25">
      <c r="A517">
        <f>'Pivot MRIP 11"'!A520</f>
        <v>2013</v>
      </c>
      <c r="B517" t="str">
        <f>'Pivot MRIP 11"'!B520</f>
        <v>1108720130930008</v>
      </c>
      <c r="C517">
        <f>'Pivot MRIP 11"'!C520</f>
        <v>219.49171003999999</v>
      </c>
      <c r="D517">
        <f>'Pivot MRIP 11"'!D520</f>
        <v>219.49171003999999</v>
      </c>
      <c r="E517">
        <f>'Pivot MRIP 11"'!E520</f>
        <v>0.84441310922369939</v>
      </c>
      <c r="F517">
        <f>'Pivot MRIP 11"'!F520</f>
        <v>4</v>
      </c>
      <c r="G517">
        <f>'Pivot MRIP 11"'!G520</f>
        <v>2.516176680597846E-2</v>
      </c>
      <c r="H517">
        <f t="shared" si="53"/>
        <v>5.522799223871921</v>
      </c>
      <c r="I517">
        <f t="shared" si="54"/>
        <v>4.6635240642479223</v>
      </c>
    </row>
    <row r="518" spans="1:9" x14ac:dyDescent="0.25">
      <c r="A518">
        <f>'Pivot MRIP 11"'!A521</f>
        <v>2013</v>
      </c>
      <c r="B518" t="str">
        <f>'Pivot MRIP 11"'!B521</f>
        <v>1108720130930014</v>
      </c>
      <c r="C518">
        <f>'Pivot MRIP 11"'!C521</f>
        <v>182.70273270999999</v>
      </c>
      <c r="D518">
        <f>'Pivot MRIP 11"'!D521</f>
        <v>182.70273270999999</v>
      </c>
      <c r="E518">
        <f>'Pivot MRIP 11"'!E521</f>
        <v>0.84441310922369939</v>
      </c>
      <c r="F518">
        <f>'Pivot MRIP 11"'!F521</f>
        <v>4</v>
      </c>
      <c r="G518">
        <f>'Pivot MRIP 11"'!G521</f>
        <v>0.37742650208967687</v>
      </c>
      <c r="H518">
        <f t="shared" si="53"/>
        <v>68.956853328960491</v>
      </c>
      <c r="I518">
        <f t="shared" si="54"/>
        <v>58.228070921790135</v>
      </c>
    </row>
    <row r="519" spans="1:9" x14ac:dyDescent="0.25">
      <c r="A519">
        <f>'Pivot MRIP 11"'!A522</f>
        <v>2013</v>
      </c>
      <c r="B519" t="str">
        <f>'Pivot MRIP 11"'!B522</f>
        <v>1108720130930018</v>
      </c>
      <c r="C519">
        <f>'Pivot MRIP 11"'!C522</f>
        <v>293.06966471999999</v>
      </c>
      <c r="D519">
        <f>'Pivot MRIP 11"'!D522</f>
        <v>293.06966471999999</v>
      </c>
      <c r="E519">
        <f>'Pivot MRIP 11"'!E522</f>
        <v>0.84441310922369939</v>
      </c>
      <c r="F519">
        <f>'Pivot MRIP 11"'!F522</f>
        <v>2</v>
      </c>
      <c r="G519">
        <f>'Pivot MRIP 11"'!G522</f>
        <v>1.258088340298923E-2</v>
      </c>
      <c r="H519">
        <f t="shared" si="53"/>
        <v>3.6870752807954661</v>
      </c>
      <c r="I519">
        <f t="shared" si="54"/>
        <v>3.113414701798344</v>
      </c>
    </row>
    <row r="520" spans="1:9" x14ac:dyDescent="0.25">
      <c r="A520">
        <f>'Pivot MRIP 11"'!A523</f>
        <v>2013</v>
      </c>
      <c r="B520" t="str">
        <f>'Pivot MRIP 11"'!B523</f>
        <v>1108720131006001</v>
      </c>
      <c r="C520">
        <f>'Pivot MRIP 11"'!C523</f>
        <v>366.77531857999998</v>
      </c>
      <c r="D520">
        <f>'Pivot MRIP 11"'!D523</f>
        <v>366.77531857999998</v>
      </c>
      <c r="E520">
        <f>'Pivot MRIP 11"'!E523</f>
        <v>0.84441310922369939</v>
      </c>
      <c r="F520">
        <f>'Pivot MRIP 11"'!F523</f>
        <v>3</v>
      </c>
      <c r="G520">
        <f>'Pivot MRIP 11"'!G523</f>
        <v>1.258088340298923E-2</v>
      </c>
      <c r="H520">
        <f t="shared" si="53"/>
        <v>4.6143575181492089</v>
      </c>
      <c r="I520">
        <f t="shared" si="54"/>
        <v>3.8964239789701263</v>
      </c>
    </row>
    <row r="521" spans="1:9" x14ac:dyDescent="0.25">
      <c r="A521">
        <f>'Pivot MRIP 11"'!A524</f>
        <v>2013</v>
      </c>
      <c r="B521" t="str">
        <f>'Pivot MRIP 11"'!B524</f>
        <v>1108720131006002</v>
      </c>
      <c r="C521">
        <f>'Pivot MRIP 11"'!C524</f>
        <v>191.71497518000001</v>
      </c>
      <c r="D521">
        <f>'Pivot MRIP 11"'!D524</f>
        <v>191.71497518000001</v>
      </c>
      <c r="E521">
        <f>'Pivot MRIP 11"'!E524</f>
        <v>0.84441310922369928</v>
      </c>
      <c r="F521">
        <f>'Pivot MRIP 11"'!F524</f>
        <v>9</v>
      </c>
      <c r="G521">
        <f>'Pivot MRIP 11"'!G524</f>
        <v>7.5485300417935386E-2</v>
      </c>
      <c r="H521">
        <f t="shared" si="53"/>
        <v>14.471662496079327</v>
      </c>
      <c r="I521">
        <f t="shared" si="54"/>
        <v>12.220061523950346</v>
      </c>
    </row>
    <row r="522" spans="1:9" x14ac:dyDescent="0.25">
      <c r="A522">
        <f>'Pivot MRIP 11"'!A525</f>
        <v>2013</v>
      </c>
      <c r="B522" t="str">
        <f>'Pivot MRIP 11"'!B525</f>
        <v>1108720131006015</v>
      </c>
      <c r="C522">
        <f>'Pivot MRIP 11"'!C525</f>
        <v>279.24514687999999</v>
      </c>
      <c r="D522">
        <f>'Pivot MRIP 11"'!D525</f>
        <v>279.24514687999999</v>
      </c>
      <c r="E522">
        <f>'Pivot MRIP 11"'!E525</f>
        <v>0.84441310922369939</v>
      </c>
      <c r="F522">
        <f>'Pivot MRIP 11"'!F525</f>
        <v>2</v>
      </c>
      <c r="G522">
        <f>'Pivot MRIP 11"'!G525</f>
        <v>0.18871325104483844</v>
      </c>
      <c r="H522">
        <f t="shared" si="53"/>
        <v>52.697259506218224</v>
      </c>
      <c r="I522">
        <f t="shared" si="54"/>
        <v>44.49825674721388</v>
      </c>
    </row>
    <row r="523" spans="1:9" x14ac:dyDescent="0.25">
      <c r="A523">
        <f>'Pivot MRIP 11"'!A526</f>
        <v>2013</v>
      </c>
      <c r="B523" t="str">
        <f>'Pivot MRIP 11"'!B526</f>
        <v>1108720131006024</v>
      </c>
      <c r="C523">
        <f>'Pivot MRIP 11"'!C526</f>
        <v>454.30549029000002</v>
      </c>
      <c r="D523">
        <f>'Pivot MRIP 11"'!D526</f>
        <v>454.30549029000002</v>
      </c>
      <c r="E523">
        <f>'Pivot MRIP 11"'!E526</f>
        <v>0.84441310922369928</v>
      </c>
      <c r="F523">
        <f>'Pivot MRIP 11"'!F526</f>
        <v>4</v>
      </c>
      <c r="G523">
        <f>'Pivot MRIP 11"'!G526</f>
        <v>7.5485300417935386E-2</v>
      </c>
      <c r="H523">
        <f t="shared" si="53"/>
        <v>34.293386416058077</v>
      </c>
      <c r="I523">
        <f t="shared" si="54"/>
        <v>28.957785049393372</v>
      </c>
    </row>
    <row r="524" spans="1:9" x14ac:dyDescent="0.25">
      <c r="A524">
        <f>'Pivot MRIP 11"'!A527</f>
        <v>2013</v>
      </c>
      <c r="B524" t="str">
        <f>'Pivot MRIP 11"'!B527</f>
        <v>1108720131006026</v>
      </c>
      <c r="C524">
        <f>'Pivot MRIP 11"'!C527</f>
        <v>191.71497518000001</v>
      </c>
      <c r="D524">
        <f>'Pivot MRIP 11"'!D527</f>
        <v>191.71497518000001</v>
      </c>
      <c r="E524">
        <f>'Pivot MRIP 11"'!E527</f>
        <v>1.4330047042345417</v>
      </c>
      <c r="F524">
        <f>'Pivot MRIP 11"'!F527</f>
        <v>2</v>
      </c>
      <c r="G524">
        <f>'Pivot MRIP 11"'!G527</f>
        <v>1.0070543909</v>
      </c>
      <c r="H524">
        <f t="shared" si="53"/>
        <v>193.06740755630355</v>
      </c>
      <c r="I524">
        <f t="shared" si="54"/>
        <v>276.66650326255052</v>
      </c>
    </row>
    <row r="525" spans="1:9" x14ac:dyDescent="0.25">
      <c r="A525">
        <f>'Pivot MRIP 11"'!A528</f>
        <v>2013</v>
      </c>
      <c r="B525" t="str">
        <f>'Pivot MRIP 11"'!B528</f>
        <v>1108720131006028</v>
      </c>
      <c r="C525">
        <f>'Pivot MRIP 11"'!C528</f>
        <v>191.71497518000001</v>
      </c>
      <c r="D525">
        <f>'Pivot MRIP 11"'!D528</f>
        <v>191.71497518000001</v>
      </c>
      <c r="E525">
        <f>'Pivot MRIP 11"'!E528</f>
        <v>0.84441310922369928</v>
      </c>
      <c r="F525">
        <f>'Pivot MRIP 11"'!F528</f>
        <v>12</v>
      </c>
      <c r="G525">
        <f>'Pivot MRIP 11"'!G528</f>
        <v>3.7742650208967693E-2</v>
      </c>
      <c r="H525">
        <f t="shared" si="53"/>
        <v>7.2358312480396636</v>
      </c>
      <c r="I525">
        <f t="shared" si="54"/>
        <v>6.1100307619751728</v>
      </c>
    </row>
    <row r="526" spans="1:9" x14ac:dyDescent="0.25">
      <c r="A526">
        <f>'Pivot MRIP 11"'!A529</f>
        <v>2013</v>
      </c>
      <c r="B526" t="str">
        <f>'Pivot MRIP 11"'!B529</f>
        <v>1108720131006032</v>
      </c>
      <c r="C526">
        <f>'Pivot MRIP 11"'!C529</f>
        <v>279.24514687999999</v>
      </c>
      <c r="D526">
        <f>'Pivot MRIP 11"'!D529</f>
        <v>279.24514687999999</v>
      </c>
      <c r="E526">
        <f>'Pivot MRIP 11"'!E529</f>
        <v>0.84441310922369928</v>
      </c>
      <c r="F526">
        <f>'Pivot MRIP 11"'!F529</f>
        <v>2</v>
      </c>
      <c r="G526">
        <f>'Pivot MRIP 11"'!G529</f>
        <v>3.7742650208967693E-2</v>
      </c>
      <c r="H526">
        <f t="shared" si="53"/>
        <v>10.539451901243647</v>
      </c>
      <c r="I526">
        <f t="shared" si="54"/>
        <v>8.8996513494427756</v>
      </c>
    </row>
    <row r="527" spans="1:9" x14ac:dyDescent="0.25">
      <c r="A527">
        <f>'Pivot MRIP 11"'!A530</f>
        <v>2013</v>
      </c>
      <c r="B527" t="str">
        <f>'Pivot MRIP 11"'!B530</f>
        <v>1108720131006033</v>
      </c>
      <c r="C527">
        <f>'Pivot MRIP 11"'!C530</f>
        <v>191.71497518000001</v>
      </c>
      <c r="D527">
        <f>'Pivot MRIP 11"'!D530</f>
        <v>191.71497518000001</v>
      </c>
      <c r="E527">
        <f>'Pivot MRIP 11"'!E530</f>
        <v>0.84441310922369939</v>
      </c>
      <c r="F527">
        <f>'Pivot MRIP 11"'!F530</f>
        <v>6</v>
      </c>
      <c r="G527">
        <f>'Pivot MRIP 11"'!G530</f>
        <v>2.516176680597846E-2</v>
      </c>
      <c r="H527">
        <f t="shared" si="53"/>
        <v>4.8238874986931082</v>
      </c>
      <c r="I527">
        <f t="shared" si="54"/>
        <v>4.0733538413167816</v>
      </c>
    </row>
    <row r="528" spans="1:9" x14ac:dyDescent="0.25">
      <c r="A528">
        <f>'Pivot MRIP 11"'!A531</f>
        <v>2013</v>
      </c>
      <c r="B528" t="str">
        <f>'Pivot MRIP 11"'!B531</f>
        <v>1108720131006040</v>
      </c>
      <c r="C528">
        <f>'Pivot MRIP 11"'!C531</f>
        <v>191.71497518000001</v>
      </c>
      <c r="D528">
        <f>'Pivot MRIP 11"'!D531</f>
        <v>191.71497518000001</v>
      </c>
      <c r="E528">
        <f>'Pivot MRIP 11"'!E531</f>
        <v>0.84441310922369939</v>
      </c>
      <c r="F528">
        <f>'Pivot MRIP 11"'!F531</f>
        <v>4</v>
      </c>
      <c r="G528">
        <f>'Pivot MRIP 11"'!G531</f>
        <v>1.258088340298923E-2</v>
      </c>
      <c r="H528">
        <f t="shared" si="53"/>
        <v>2.4119437493465541</v>
      </c>
      <c r="I528">
        <f t="shared" si="54"/>
        <v>2.0366769206583908</v>
      </c>
    </row>
    <row r="529" spans="1:9" x14ac:dyDescent="0.25">
      <c r="A529">
        <f>'Pivot MRIP 11"'!A532</f>
        <v>2013</v>
      </c>
      <c r="B529" t="str">
        <f>'Pivot MRIP 11"'!B532</f>
        <v>1108720131006048</v>
      </c>
      <c r="C529">
        <f>'Pivot MRIP 11"'!C532</f>
        <v>191.71497518000001</v>
      </c>
      <c r="D529">
        <f>'Pivot MRIP 11"'!D532</f>
        <v>191.71497518000001</v>
      </c>
      <c r="E529">
        <f>'Pivot MRIP 11"'!E532</f>
        <v>0.84441310922369917</v>
      </c>
      <c r="F529">
        <f>'Pivot MRIP 11"'!F532</f>
        <v>4</v>
      </c>
      <c r="G529">
        <f>'Pivot MRIP 11"'!G532</f>
        <v>0.31452208507473078</v>
      </c>
      <c r="H529">
        <f t="shared" si="53"/>
        <v>60.298593733663864</v>
      </c>
      <c r="I529">
        <f t="shared" si="54"/>
        <v>50.916923016459769</v>
      </c>
    </row>
    <row r="530" spans="1:9" x14ac:dyDescent="0.25">
      <c r="A530">
        <f>'Pivot MRIP 11"'!A533</f>
        <v>2013</v>
      </c>
      <c r="B530" t="str">
        <f>'Pivot MRIP 11"'!B533</f>
        <v>1108720131011003</v>
      </c>
      <c r="C530">
        <f>'Pivot MRIP 11"'!C533</f>
        <v>372.98776568</v>
      </c>
      <c r="D530">
        <f>'Pivot MRIP 11"'!D533</f>
        <v>372.98776568</v>
      </c>
      <c r="E530">
        <f>'Pivot MRIP 11"'!E533</f>
        <v>0.84441310922369939</v>
      </c>
      <c r="F530">
        <f>'Pivot MRIP 11"'!F533</f>
        <v>2</v>
      </c>
      <c r="G530">
        <f>'Pivot MRIP 11"'!G533</f>
        <v>0.12580883402989229</v>
      </c>
      <c r="H530">
        <f t="shared" si="53"/>
        <v>46.925155907615476</v>
      </c>
      <c r="I530">
        <f t="shared" si="54"/>
        <v>39.624216800756429</v>
      </c>
    </row>
    <row r="531" spans="1:9" x14ac:dyDescent="0.25">
      <c r="A531">
        <f>'Pivot MRIP 11"'!A534</f>
        <v>2013</v>
      </c>
      <c r="B531" t="str">
        <f>'Pivot MRIP 11"'!B534</f>
        <v>1108720131011012</v>
      </c>
      <c r="C531">
        <f>'Pivot MRIP 11"'!C534</f>
        <v>283.38677827999999</v>
      </c>
      <c r="D531">
        <f>'Pivot MRIP 11"'!D534</f>
        <v>283.38677827999999</v>
      </c>
      <c r="E531">
        <f>'Pivot MRIP 11"'!E534</f>
        <v>0.30313561049444221</v>
      </c>
      <c r="F531">
        <f>'Pivot MRIP 11"'!F534</f>
        <v>4</v>
      </c>
      <c r="G531">
        <f>'Pivot MRIP 11"'!G534</f>
        <v>3.3867312852000002</v>
      </c>
      <c r="H531">
        <f t="shared" si="53"/>
        <v>959.75486781291181</v>
      </c>
      <c r="I531">
        <f t="shared" si="54"/>
        <v>290.93587777947971</v>
      </c>
    </row>
    <row r="532" spans="1:9" x14ac:dyDescent="0.25">
      <c r="A532">
        <f>'Pivot MRIP 11"'!A535</f>
        <v>2013</v>
      </c>
      <c r="B532" t="str">
        <f>'Pivot MRIP 11"'!B535</f>
        <v>1108720131014007</v>
      </c>
      <c r="C532">
        <f>'Pivot MRIP 11"'!C535</f>
        <v>424.69635929999998</v>
      </c>
      <c r="D532">
        <f>'Pivot MRIP 11"'!D535</f>
        <v>424.69635929999998</v>
      </c>
      <c r="E532">
        <f>'Pivot MRIP 11"'!E535</f>
        <v>0.84441310922369939</v>
      </c>
      <c r="F532">
        <f>'Pivot MRIP 11"'!F535</f>
        <v>5</v>
      </c>
      <c r="G532">
        <f>'Pivot MRIP 11"'!G535</f>
        <v>2.516176680597846E-2</v>
      </c>
      <c r="H532">
        <f t="shared" si="53"/>
        <v>10.68611075605464</v>
      </c>
      <c r="I532">
        <f t="shared" si="54"/>
        <v>9.0234920090289155</v>
      </c>
    </row>
    <row r="533" spans="1:9" x14ac:dyDescent="0.25">
      <c r="A533">
        <f>'Pivot MRIP 11"'!A536</f>
        <v>2013</v>
      </c>
      <c r="B533" t="str">
        <f>'Pivot MRIP 11"'!B536</f>
        <v>1108720131014016</v>
      </c>
      <c r="C533">
        <f>'Pivot MRIP 11"'!C536</f>
        <v>168.28711465000001</v>
      </c>
      <c r="D533">
        <f>'Pivot MRIP 11"'!D536</f>
        <v>168.28711465000001</v>
      </c>
      <c r="E533">
        <f>'Pivot MRIP 11"'!E536</f>
        <v>0.84441310922369928</v>
      </c>
      <c r="F533">
        <f>'Pivot MRIP 11"'!F536</f>
        <v>4</v>
      </c>
      <c r="G533">
        <f>'Pivot MRIP 11"'!G536</f>
        <v>7.5485300417935386E-2</v>
      </c>
      <c r="H533">
        <f t="shared" si="53"/>
        <v>12.703203405822785</v>
      </c>
      <c r="I533">
        <f t="shared" si="54"/>
        <v>10.726751485011905</v>
      </c>
    </row>
    <row r="534" spans="1:9" x14ac:dyDescent="0.25">
      <c r="A534">
        <f>'Pivot MRIP 11"'!A537</f>
        <v>2013</v>
      </c>
      <c r="B534" t="str">
        <f>'Pivot MRIP 11"'!B537</f>
        <v>1108720131022006</v>
      </c>
      <c r="C534">
        <f>'Pivot MRIP 11"'!C537</f>
        <v>140.20127761000001</v>
      </c>
      <c r="D534">
        <f>'Pivot MRIP 11"'!D537</f>
        <v>140.20127761000001</v>
      </c>
      <c r="E534">
        <f>'Pivot MRIP 11"'!E537</f>
        <v>0.84441310922369928</v>
      </c>
      <c r="F534">
        <f>'Pivot MRIP 11"'!F537</f>
        <v>4</v>
      </c>
      <c r="G534">
        <f>'Pivot MRIP 11"'!G537</f>
        <v>7.5485300417935386E-2</v>
      </c>
      <c r="H534">
        <f t="shared" si="53"/>
        <v>10.583135559369209</v>
      </c>
      <c r="I534">
        <f t="shared" si="54"/>
        <v>8.9365384030228476</v>
      </c>
    </row>
    <row r="535" spans="1:9" x14ac:dyDescent="0.25">
      <c r="A535">
        <f>'Pivot MRIP 11"'!A538</f>
        <v>2013</v>
      </c>
      <c r="B535" t="str">
        <f>'Pivot MRIP 11"'!B538</f>
        <v>1108720131022008</v>
      </c>
      <c r="C535">
        <f>'Pivot MRIP 11"'!C538</f>
        <v>140.20127761000001</v>
      </c>
      <c r="D535">
        <f>'Pivot MRIP 11"'!D538</f>
        <v>140.20127761000001</v>
      </c>
      <c r="E535">
        <f>'Pivot MRIP 11"'!E538</f>
        <v>0.84441310922369928</v>
      </c>
      <c r="F535">
        <f>'Pivot MRIP 11"'!F538</f>
        <v>4</v>
      </c>
      <c r="G535">
        <f>'Pivot MRIP 11"'!G538</f>
        <v>7.5485300417935386E-2</v>
      </c>
      <c r="H535">
        <f t="shared" si="53"/>
        <v>10.583135559369209</v>
      </c>
      <c r="I535">
        <f t="shared" si="54"/>
        <v>8.9365384030228476</v>
      </c>
    </row>
    <row r="536" spans="1:9" x14ac:dyDescent="0.25">
      <c r="A536">
        <f>'Pivot MRIP 11"'!A539</f>
        <v>2013</v>
      </c>
      <c r="B536" t="str">
        <f>'Pivot MRIP 11"'!B539</f>
        <v>1108720131022013</v>
      </c>
      <c r="C536">
        <f>'Pivot MRIP 11"'!C539</f>
        <v>275.93223144000001</v>
      </c>
      <c r="D536">
        <f>'Pivot MRIP 11"'!D539</f>
        <v>275.93223144000001</v>
      </c>
      <c r="E536">
        <f>'Pivot MRIP 11"'!E539</f>
        <v>0.84441310922369928</v>
      </c>
      <c r="F536">
        <f>'Pivot MRIP 11"'!F539</f>
        <v>3</v>
      </c>
      <c r="G536">
        <f>'Pivot MRIP 11"'!G539</f>
        <v>3.7742650208967693E-2</v>
      </c>
      <c r="H536">
        <f t="shared" si="53"/>
        <v>10.414413692619839</v>
      </c>
      <c r="I536">
        <f t="shared" si="54"/>
        <v>8.7940674469269844</v>
      </c>
    </row>
    <row r="537" spans="1:9" x14ac:dyDescent="0.25">
      <c r="A537">
        <f>'Pivot MRIP 11"'!A540</f>
        <v>2013</v>
      </c>
      <c r="B537" t="str">
        <f>'Pivot MRIP 11"'!B540</f>
        <v>1108720131022014</v>
      </c>
      <c r="C537">
        <f>'Pivot MRIP 11"'!C540</f>
        <v>162.82310325</v>
      </c>
      <c r="D537">
        <f>'Pivot MRIP 11"'!D540</f>
        <v>162.82310325</v>
      </c>
      <c r="E537">
        <f>'Pivot MRIP 11"'!E540</f>
        <v>0.84441310922369939</v>
      </c>
      <c r="F537">
        <f>'Pivot MRIP 11"'!F540</f>
        <v>4</v>
      </c>
      <c r="G537">
        <f>'Pivot MRIP 11"'!G540</f>
        <v>1.258088340298923E-2</v>
      </c>
      <c r="H537">
        <f t="shared" si="53"/>
        <v>2.0484584773011267</v>
      </c>
      <c r="I537">
        <f t="shared" si="54"/>
        <v>1.7297451919334892</v>
      </c>
    </row>
    <row r="538" spans="1:9" x14ac:dyDescent="0.25">
      <c r="A538">
        <f>'Pivot MRIP 11"'!A541</f>
        <v>2013</v>
      </c>
      <c r="B538" t="str">
        <f>'Pivot MRIP 11"'!B541</f>
        <v>1108720131022017</v>
      </c>
      <c r="C538">
        <f>'Pivot MRIP 11"'!C541</f>
        <v>208.06675453</v>
      </c>
      <c r="D538">
        <f>'Pivot MRIP 11"'!D541</f>
        <v>208.06675453</v>
      </c>
      <c r="E538">
        <f>'Pivot MRIP 11"'!E541</f>
        <v>0.84441310922369939</v>
      </c>
      <c r="F538">
        <f>'Pivot MRIP 11"'!F541</f>
        <v>2</v>
      </c>
      <c r="G538">
        <f>'Pivot MRIP 11"'!G541</f>
        <v>2.516176680597846E-2</v>
      </c>
      <c r="H538">
        <f t="shared" si="53"/>
        <v>5.2353271575606222</v>
      </c>
      <c r="I538">
        <f t="shared" si="54"/>
        <v>4.4207788829190369</v>
      </c>
    </row>
    <row r="539" spans="1:9" x14ac:dyDescent="0.25">
      <c r="A539">
        <f>'Pivot MRIP 11"'!A542</f>
        <v>2013</v>
      </c>
      <c r="B539" t="str">
        <f>'Pivot MRIP 11"'!B542</f>
        <v>1108720131026009</v>
      </c>
      <c r="C539">
        <f>'Pivot MRIP 11"'!C542</f>
        <v>203.90573997999999</v>
      </c>
      <c r="D539">
        <f>'Pivot MRIP 11"'!D542</f>
        <v>203.90573997999999</v>
      </c>
      <c r="E539">
        <f>'Pivot MRIP 11"'!E542</f>
        <v>0.84441310922369939</v>
      </c>
      <c r="F539">
        <f>'Pivot MRIP 11"'!F542</f>
        <v>2</v>
      </c>
      <c r="G539">
        <f>'Pivot MRIP 11"'!G542</f>
        <v>1.258088340298923E-2</v>
      </c>
      <c r="H539">
        <f t="shared" si="53"/>
        <v>2.5653143398886193</v>
      </c>
      <c r="I539">
        <f t="shared" si="54"/>
        <v>2.1661850578814912</v>
      </c>
    </row>
    <row r="540" spans="1:9" x14ac:dyDescent="0.25">
      <c r="A540">
        <f>'Pivot MRIP 11"'!A543</f>
        <v>2013</v>
      </c>
      <c r="B540" t="str">
        <f>'Pivot MRIP 11"'!B543</f>
        <v>1108720131026012</v>
      </c>
      <c r="C540">
        <f>'Pivot MRIP 11"'!C543</f>
        <v>203.90573997999999</v>
      </c>
      <c r="D540">
        <f>'Pivot MRIP 11"'!D543</f>
        <v>203.90573997999999</v>
      </c>
      <c r="E540">
        <f>'Pivot MRIP 11"'!E543</f>
        <v>0.84441310922369939</v>
      </c>
      <c r="F540">
        <f>'Pivot MRIP 11"'!F543</f>
        <v>4</v>
      </c>
      <c r="G540">
        <f>'Pivot MRIP 11"'!G543</f>
        <v>2.516176680597846E-2</v>
      </c>
      <c r="H540">
        <f t="shared" si="53"/>
        <v>5.1306286797772387</v>
      </c>
      <c r="I540">
        <f t="shared" si="54"/>
        <v>4.3323701157629824</v>
      </c>
    </row>
    <row r="541" spans="1:9" x14ac:dyDescent="0.25">
      <c r="A541">
        <f>'Pivot MRIP 11"'!A544</f>
        <v>2013</v>
      </c>
      <c r="B541" t="str">
        <f>'Pivot MRIP 11"'!B544</f>
        <v>1108720131116003</v>
      </c>
      <c r="C541">
        <f>'Pivot MRIP 11"'!C544</f>
        <v>101.80259583</v>
      </c>
      <c r="D541">
        <f>'Pivot MRIP 11"'!D544</f>
        <v>101.80259583</v>
      </c>
      <c r="E541">
        <f>'Pivot MRIP 11"'!E544</f>
        <v>0.84441310922369939</v>
      </c>
      <c r="F541">
        <f>'Pivot MRIP 11"'!F544</f>
        <v>2</v>
      </c>
      <c r="G541">
        <f>'Pivot MRIP 11"'!G544</f>
        <v>2.516176680597846E-2</v>
      </c>
      <c r="H541">
        <f t="shared" si="53"/>
        <v>2.5615331765177354</v>
      </c>
      <c r="I541">
        <f t="shared" si="54"/>
        <v>2.1629921939629999</v>
      </c>
    </row>
    <row r="542" spans="1:9" x14ac:dyDescent="0.25">
      <c r="A542">
        <f>'Pivot MRIP 11"'!A545</f>
        <v>2013</v>
      </c>
      <c r="B542" t="str">
        <f>'Pivot MRIP 11"'!B545</f>
        <v>1108720131116009</v>
      </c>
      <c r="C542">
        <f>'Pivot MRIP 11"'!C545</f>
        <v>227.42129262</v>
      </c>
      <c r="D542">
        <f>'Pivot MRIP 11"'!D545</f>
        <v>227.42129262</v>
      </c>
      <c r="E542">
        <f>'Pivot MRIP 11"'!E545</f>
        <v>0.84441310922369928</v>
      </c>
      <c r="F542">
        <f>'Pivot MRIP 11"'!F545</f>
        <v>10</v>
      </c>
      <c r="G542">
        <f>'Pivot MRIP 11"'!G545</f>
        <v>0.30194120167174154</v>
      </c>
      <c r="H542">
        <f t="shared" si="53"/>
        <v>68.667858379423564</v>
      </c>
      <c r="I542">
        <f t="shared" si="54"/>
        <v>57.984039797901701</v>
      </c>
    </row>
    <row r="543" spans="1:9" x14ac:dyDescent="0.25">
      <c r="A543">
        <f>'Pivot MRIP 11"'!A546</f>
        <v>2013</v>
      </c>
      <c r="B543" t="str">
        <f>'Pivot MRIP 11"'!B546</f>
        <v>1108720131116011</v>
      </c>
      <c r="C543">
        <f>'Pivot MRIP 11"'!C546</f>
        <v>101.80259583000002</v>
      </c>
      <c r="D543">
        <f>'Pivot MRIP 11"'!D546</f>
        <v>101.80259583000002</v>
      </c>
      <c r="E543">
        <f>'Pivot MRIP 11"'!E546</f>
        <v>0.84441310922369939</v>
      </c>
      <c r="F543">
        <f>'Pivot MRIP 11"'!F546</f>
        <v>9</v>
      </c>
      <c r="G543">
        <f>'Pivot MRIP 11"'!G546</f>
        <v>0.37742650208967687</v>
      </c>
      <c r="H543">
        <f t="shared" si="53"/>
        <v>38.422997647766032</v>
      </c>
      <c r="I543">
        <f t="shared" si="54"/>
        <v>32.444882909444999</v>
      </c>
    </row>
    <row r="544" spans="1:9" x14ac:dyDescent="0.25">
      <c r="A544">
        <f>'Pivot MRIP 11"'!A547</f>
        <v>2013</v>
      </c>
      <c r="B544" t="str">
        <f>'Pivot MRIP 11"'!B547</f>
        <v>1108720131116014</v>
      </c>
      <c r="C544">
        <f>'Pivot MRIP 11"'!C547</f>
        <v>101.80259583</v>
      </c>
      <c r="D544">
        <f>'Pivot MRIP 11"'!D547</f>
        <v>101.80259583</v>
      </c>
      <c r="E544">
        <f>'Pivot MRIP 11"'!E547</f>
        <v>0.84441310922369928</v>
      </c>
      <c r="F544">
        <f>'Pivot MRIP 11"'!F547</f>
        <v>4</v>
      </c>
      <c r="G544">
        <f>'Pivot MRIP 11"'!G547</f>
        <v>7.5485300417935386E-2</v>
      </c>
      <c r="H544">
        <f t="shared" si="53"/>
        <v>7.6845995295532061</v>
      </c>
      <c r="I544">
        <f t="shared" si="54"/>
        <v>6.4889765818889993</v>
      </c>
    </row>
    <row r="545" spans="1:9" x14ac:dyDescent="0.25">
      <c r="A545">
        <f>'Pivot MRIP 11"'!A548</f>
        <v>2013</v>
      </c>
      <c r="B545" t="str">
        <f>'Pivot MRIP 11"'!B548</f>
        <v>1108720131116020</v>
      </c>
      <c r="C545">
        <f>'Pivot MRIP 11"'!C548</f>
        <v>101.80259583</v>
      </c>
      <c r="D545">
        <f>'Pivot MRIP 11"'!D548</f>
        <v>101.80259583</v>
      </c>
      <c r="E545">
        <f>'Pivot MRIP 11"'!E548</f>
        <v>0.84441310922369928</v>
      </c>
      <c r="F545">
        <f>'Pivot MRIP 11"'!F548</f>
        <v>4</v>
      </c>
      <c r="G545">
        <f>'Pivot MRIP 11"'!G548</f>
        <v>7.5485300417935386E-2</v>
      </c>
      <c r="H545">
        <f t="shared" si="53"/>
        <v>7.6845995295532061</v>
      </c>
      <c r="I545">
        <f t="shared" si="54"/>
        <v>6.4889765818889993</v>
      </c>
    </row>
    <row r="546" spans="1:9" x14ac:dyDescent="0.25">
      <c r="A546">
        <f>'Pivot MRIP 11"'!A549</f>
        <v>2013</v>
      </c>
      <c r="B546" t="str">
        <f>'Pivot MRIP 11"'!B549</f>
        <v>1108720131116022</v>
      </c>
      <c r="C546">
        <f>'Pivot MRIP 11"'!C549</f>
        <v>129.71786177999999</v>
      </c>
      <c r="D546">
        <f>'Pivot MRIP 11"'!D549</f>
        <v>129.71786177999999</v>
      </c>
      <c r="E546">
        <f>'Pivot MRIP 11"'!E549</f>
        <v>0.84441310922369939</v>
      </c>
      <c r="F546">
        <f>'Pivot MRIP 11"'!F549</f>
        <v>12</v>
      </c>
      <c r="G546">
        <f>'Pivot MRIP 11"'!G549</f>
        <v>0.45291180250761226</v>
      </c>
      <c r="H546">
        <f t="shared" si="53"/>
        <v>58.750750596213102</v>
      </c>
      <c r="I546">
        <f t="shared" si="54"/>
        <v>49.609903980174415</v>
      </c>
    </row>
    <row r="547" spans="1:9" x14ac:dyDescent="0.25">
      <c r="A547">
        <f>'Pivot MRIP 11"'!A550</f>
        <v>2013</v>
      </c>
      <c r="B547" t="str">
        <f>'Pivot MRIP 11"'!B550</f>
        <v>1108720131116025</v>
      </c>
      <c r="C547">
        <f>'Pivot MRIP 11"'!C550</f>
        <v>101.80259583000002</v>
      </c>
      <c r="D547">
        <f>'Pivot MRIP 11"'!D550</f>
        <v>101.80259583000002</v>
      </c>
      <c r="E547">
        <f>'Pivot MRIP 11"'!E550</f>
        <v>0.84441310922369928</v>
      </c>
      <c r="F547">
        <f>'Pivot MRIP 11"'!F550</f>
        <v>9</v>
      </c>
      <c r="G547">
        <f>'Pivot MRIP 11"'!G550</f>
        <v>3.7742650208967693E-2</v>
      </c>
      <c r="H547">
        <f t="shared" si="53"/>
        <v>3.8422997647766035</v>
      </c>
      <c r="I547">
        <f t="shared" si="54"/>
        <v>3.2444882909445001</v>
      </c>
    </row>
    <row r="548" spans="1:9" x14ac:dyDescent="0.25">
      <c r="A548">
        <f>'Pivot MRIP 11"'!A551</f>
        <v>2013</v>
      </c>
      <c r="B548" t="str">
        <f>'Pivot MRIP 11"'!B551</f>
        <v>1108720131117001</v>
      </c>
      <c r="C548">
        <f>'Pivot MRIP 11"'!C551</f>
        <v>25.166398906000001</v>
      </c>
      <c r="D548">
        <f>'Pivot MRIP 11"'!D551</f>
        <v>25.166398906000001</v>
      </c>
      <c r="E548">
        <f>'Pivot MRIP 11"'!E551</f>
        <v>1.6649617163884924</v>
      </c>
      <c r="F548">
        <f>'Pivot MRIP 11"'!F551</f>
        <v>8</v>
      </c>
      <c r="G548">
        <f>'Pivot MRIP 11"'!G551</f>
        <v>9.0820886035179349</v>
      </c>
      <c r="H548">
        <f t="shared" si="53"/>
        <v>228.56346469576883</v>
      </c>
      <c r="I548">
        <f t="shared" si="54"/>
        <v>380.54941848356788</v>
      </c>
    </row>
    <row r="549" spans="1:9" x14ac:dyDescent="0.25">
      <c r="A549">
        <f>'Pivot MRIP 11"'!A552</f>
        <v>2013</v>
      </c>
      <c r="B549" t="str">
        <f>'Pivot MRIP 11"'!B552</f>
        <v>1511220130219001</v>
      </c>
      <c r="C549">
        <f>'Pivot MRIP 11"'!C552</f>
        <v>329.38114158000002</v>
      </c>
      <c r="D549">
        <f>'Pivot MRIP 11"'!D552</f>
        <v>329.38114158000002</v>
      </c>
      <c r="E549">
        <f>'Pivot MRIP 11"'!E552</f>
        <v>0.84441310922369939</v>
      </c>
      <c r="F549">
        <f>'Pivot MRIP 11"'!F552</f>
        <v>4</v>
      </c>
      <c r="G549">
        <f>'Pivot MRIP 11"'!G552</f>
        <v>1.258088340298923E-2</v>
      </c>
      <c r="H549">
        <f t="shared" si="53"/>
        <v>4.1439057373614681</v>
      </c>
      <c r="I549">
        <f t="shared" si="54"/>
        <v>3.4991683280153238</v>
      </c>
    </row>
    <row r="550" spans="1:9" x14ac:dyDescent="0.25">
      <c r="A550">
        <f>'Pivot MRIP 11"'!A553</f>
        <v>2013</v>
      </c>
      <c r="B550" t="str">
        <f>'Pivot MRIP 11"'!B553</f>
        <v>1511220130520002</v>
      </c>
      <c r="C550">
        <f>'Pivot MRIP 11"'!C553</f>
        <v>4324.4933354000004</v>
      </c>
      <c r="D550">
        <f>'Pivot MRIP 11"'!D553</f>
        <v>4324.4933354000004</v>
      </c>
      <c r="E550">
        <f>'Pivot MRIP 11"'!E553</f>
        <v>0.84441310922369939</v>
      </c>
      <c r="F550">
        <f>'Pivot MRIP 11"'!F553</f>
        <v>3</v>
      </c>
      <c r="G550">
        <f>'Pivot MRIP 11"'!G553</f>
        <v>1.258088340298923E-2</v>
      </c>
      <c r="H550">
        <f t="shared" si="53"/>
        <v>54.405946429671403</v>
      </c>
      <c r="I550">
        <f t="shared" si="54"/>
        <v>45.941094384936854</v>
      </c>
    </row>
    <row r="551" spans="1:9" x14ac:dyDescent="0.25">
      <c r="A551">
        <f>'Pivot MRIP 11"'!A554</f>
        <v>2013</v>
      </c>
      <c r="B551" t="str">
        <f>'Pivot MRIP 11"'!B554</f>
        <v>1511220130720001</v>
      </c>
      <c r="C551">
        <f>'Pivot MRIP 11"'!C554</f>
        <v>107.64555639</v>
      </c>
      <c r="D551">
        <f>'Pivot MRIP 11"'!D554</f>
        <v>107.64555639</v>
      </c>
      <c r="E551">
        <f>'Pivot MRIP 11"'!E554</f>
        <v>1.1816725392401515</v>
      </c>
      <c r="F551">
        <f>'Pivot MRIP 11"'!F554</f>
        <v>6</v>
      </c>
      <c r="G551">
        <f>'Pivot MRIP 11"'!G554</f>
        <v>0.98689727470597843</v>
      </c>
      <c r="H551">
        <f t="shared" si="53"/>
        <v>106.23510623549971</v>
      </c>
      <c r="I551">
        <f t="shared" si="54"/>
        <v>125.5351077417502</v>
      </c>
    </row>
    <row r="552" spans="1:9" x14ac:dyDescent="0.25">
      <c r="A552">
        <f>'Pivot MRIP 11"'!A555</f>
        <v>2013</v>
      </c>
      <c r="B552" t="str">
        <f>'Pivot MRIP 11"'!B555</f>
        <v>1511220130727004</v>
      </c>
      <c r="C552">
        <f>'Pivot MRIP 11"'!C555</f>
        <v>562.77392671999996</v>
      </c>
      <c r="D552">
        <f>'Pivot MRIP 11"'!D555</f>
        <v>562.77392671999996</v>
      </c>
      <c r="E552">
        <f>'Pivot MRIP 11"'!E555</f>
        <v>0.84441310922369939</v>
      </c>
      <c r="F552">
        <f>'Pivot MRIP 11"'!F555</f>
        <v>2</v>
      </c>
      <c r="G552">
        <f>'Pivot MRIP 11"'!G555</f>
        <v>0.12580883402989229</v>
      </c>
      <c r="H552">
        <f t="shared" si="53"/>
        <v>70.801931543067241</v>
      </c>
      <c r="I552">
        <f t="shared" si="54"/>
        <v>59.786079153324927</v>
      </c>
    </row>
    <row r="553" spans="1:9" x14ac:dyDescent="0.25">
      <c r="A553">
        <f>'Pivot MRIP 11"'!A556</f>
        <v>2013</v>
      </c>
      <c r="B553" t="str">
        <f>'Pivot MRIP 11"'!B556</f>
        <v>1511220130727009</v>
      </c>
      <c r="C553">
        <f>'Pivot MRIP 11"'!C556</f>
        <v>562.77392671999996</v>
      </c>
      <c r="D553">
        <f>'Pivot MRIP 11"'!D556</f>
        <v>562.77392671999996</v>
      </c>
      <c r="E553">
        <f>'Pivot MRIP 11"'!E556</f>
        <v>0.84441310922369939</v>
      </c>
      <c r="F553">
        <f>'Pivot MRIP 11"'!F556</f>
        <v>2</v>
      </c>
      <c r="G553">
        <f>'Pivot MRIP 11"'!G556</f>
        <v>1.258088340298923E-2</v>
      </c>
      <c r="H553">
        <f t="shared" si="53"/>
        <v>7.0801931543067242</v>
      </c>
      <c r="I553">
        <f t="shared" si="54"/>
        <v>5.9786079153324927</v>
      </c>
    </row>
    <row r="554" spans="1:9" x14ac:dyDescent="0.25">
      <c r="A554">
        <f>'Pivot MRIP 11"'!A557</f>
        <v>2013</v>
      </c>
      <c r="B554" t="str">
        <f>'Pivot MRIP 11"'!B557</f>
        <v>1511220130727010</v>
      </c>
      <c r="C554">
        <f>'Pivot MRIP 11"'!C557</f>
        <v>357.01264967999998</v>
      </c>
      <c r="D554">
        <f>'Pivot MRIP 11"'!D557</f>
        <v>357.01264967999998</v>
      </c>
      <c r="E554">
        <f>'Pivot MRIP 11"'!E557</f>
        <v>0.84441310922369939</v>
      </c>
      <c r="F554">
        <f>'Pivot MRIP 11"'!F557</f>
        <v>4</v>
      </c>
      <c r="G554">
        <f>'Pivot MRIP 11"'!G557</f>
        <v>2.516176680597846E-2</v>
      </c>
      <c r="H554">
        <f t="shared" si="53"/>
        <v>8.9830690380326406</v>
      </c>
      <c r="I554">
        <f t="shared" si="54"/>
        <v>7.5854212567762884</v>
      </c>
    </row>
    <row r="555" spans="1:9" x14ac:dyDescent="0.25">
      <c r="A555">
        <f>'Pivot MRIP 11"'!A558</f>
        <v>2013</v>
      </c>
      <c r="B555" t="str">
        <f>'Pivot MRIP 11"'!B558</f>
        <v>1511220130823002</v>
      </c>
      <c r="C555">
        <f>'Pivot MRIP 11"'!C558</f>
        <v>3452.6902752999999</v>
      </c>
      <c r="D555">
        <f>'Pivot MRIP 11"'!D558</f>
        <v>3452.6902752999999</v>
      </c>
      <c r="E555">
        <f>'Pivot MRIP 11"'!E558</f>
        <v>0.84441310922369928</v>
      </c>
      <c r="F555">
        <f>'Pivot MRIP 11"'!F558</f>
        <v>12</v>
      </c>
      <c r="G555">
        <f>'Pivot MRIP 11"'!G558</f>
        <v>3.7742650208967693E-2</v>
      </c>
      <c r="H555">
        <f t="shared" si="53"/>
        <v>130.31368134055225</v>
      </c>
      <c r="I555">
        <f t="shared" si="54"/>
        <v>110.03858083516209</v>
      </c>
    </row>
    <row r="556" spans="1:9" x14ac:dyDescent="0.25">
      <c r="A556">
        <f>'Pivot MRIP 11"'!A559</f>
        <v>2013</v>
      </c>
      <c r="B556" t="str">
        <f>'Pivot MRIP 11"'!B559</f>
        <v>1511220130902001</v>
      </c>
      <c r="C556">
        <f>'Pivot MRIP 11"'!C559</f>
        <v>41.490015765000003</v>
      </c>
      <c r="D556">
        <f>'Pivot MRIP 11"'!D559</f>
        <v>41.490015765000003</v>
      </c>
      <c r="E556">
        <f>'Pivot MRIP 11"'!E559</f>
        <v>0.84441310922369928</v>
      </c>
      <c r="F556">
        <f>'Pivot MRIP 11"'!F559</f>
        <v>4</v>
      </c>
      <c r="G556">
        <f>'Pivot MRIP 11"'!G559</f>
        <v>3.7742650208967693E-2</v>
      </c>
      <c r="H556">
        <f t="shared" si="53"/>
        <v>1.5659431521829503</v>
      </c>
      <c r="I556">
        <f t="shared" si="54"/>
        <v>1.3223029260023655</v>
      </c>
    </row>
    <row r="557" spans="1:9" x14ac:dyDescent="0.25">
      <c r="A557">
        <f>'Pivot MRIP 11"'!A560</f>
        <v>2013</v>
      </c>
      <c r="B557" t="str">
        <f>'Pivot MRIP 11"'!B560</f>
        <v>1511220130914001</v>
      </c>
      <c r="C557">
        <f>'Pivot MRIP 11"'!C560</f>
        <v>99.926374594999984</v>
      </c>
      <c r="D557">
        <f>'Pivot MRIP 11"'!D560</f>
        <v>99.926374594999984</v>
      </c>
      <c r="E557">
        <f>'Pivot MRIP 11"'!E560</f>
        <v>0.94279028474927618</v>
      </c>
      <c r="F557">
        <f>'Pivot MRIP 11"'!F560</f>
        <v>36</v>
      </c>
      <c r="G557">
        <f>'Pivot MRIP 11"'!G560</f>
        <v>9.343331609551095</v>
      </c>
      <c r="H557">
        <f t="shared" si="53"/>
        <v>933.64525438130681</v>
      </c>
      <c r="I557">
        <f t="shared" si="54"/>
        <v>880.23167523296263</v>
      </c>
    </row>
    <row r="558" spans="1:9" x14ac:dyDescent="0.25">
      <c r="A558">
        <f>'Pivot MRIP 11"'!A561</f>
        <v>2013</v>
      </c>
      <c r="B558" t="str">
        <f>'Pivot MRIP 11"'!B561</f>
        <v>1515620130105007</v>
      </c>
      <c r="C558">
        <f>'Pivot MRIP 11"'!C561</f>
        <v>683.43204199000002</v>
      </c>
      <c r="D558">
        <f>'Pivot MRIP 11"'!D561</f>
        <v>683.43204199000002</v>
      </c>
      <c r="E558">
        <f>'Pivot MRIP 11"'!E561</f>
        <v>0.84441310922369939</v>
      </c>
      <c r="F558">
        <f>'Pivot MRIP 11"'!F561</f>
        <v>2</v>
      </c>
      <c r="G558">
        <f>'Pivot MRIP 11"'!G561</f>
        <v>2.516176680597846E-2</v>
      </c>
      <c r="H558">
        <f t="shared" si="53"/>
        <v>17.196357668286058</v>
      </c>
      <c r="I558">
        <f t="shared" si="54"/>
        <v>14.520829846000236</v>
      </c>
    </row>
    <row r="559" spans="1:9" x14ac:dyDescent="0.25">
      <c r="A559">
        <f>'Pivot MRIP 11"'!A562</f>
        <v>2013</v>
      </c>
      <c r="B559" t="str">
        <f>'Pivot MRIP 11"'!B562</f>
        <v>1515620130107001</v>
      </c>
      <c r="C559">
        <f>'Pivot MRIP 11"'!C562</f>
        <v>552.37777655000002</v>
      </c>
      <c r="D559">
        <f>'Pivot MRIP 11"'!D562</f>
        <v>552.37777655000002</v>
      </c>
      <c r="E559">
        <f>'Pivot MRIP 11"'!E562</f>
        <v>1.2198911840896558</v>
      </c>
      <c r="F559">
        <f>'Pivot MRIP 11"'!F562</f>
        <v>3</v>
      </c>
      <c r="G559">
        <f>'Pivot MRIP 11"'!G562</f>
        <v>3</v>
      </c>
      <c r="H559">
        <f t="shared" si="53"/>
        <v>1657.1333296500002</v>
      </c>
      <c r="I559">
        <f t="shared" si="54"/>
        <v>2021.5223397011725</v>
      </c>
    </row>
    <row r="560" spans="1:9" x14ac:dyDescent="0.25">
      <c r="A560">
        <f>'Pivot MRIP 11"'!A563</f>
        <v>2013</v>
      </c>
      <c r="B560" t="str">
        <f>'Pivot MRIP 11"'!B563</f>
        <v>1515620130107007</v>
      </c>
      <c r="C560">
        <f>'Pivot MRIP 11"'!C563</f>
        <v>552.37777655000002</v>
      </c>
      <c r="D560">
        <f>'Pivot MRIP 11"'!D563</f>
        <v>552.37777655000002</v>
      </c>
      <c r="E560">
        <f>'Pivot MRIP 11"'!E563</f>
        <v>0.84441310922369939</v>
      </c>
      <c r="F560">
        <f>'Pivot MRIP 11"'!F563</f>
        <v>4</v>
      </c>
      <c r="G560">
        <f>'Pivot MRIP 11"'!G563</f>
        <v>0.16355148423885998</v>
      </c>
      <c r="H560">
        <f t="shared" si="53"/>
        <v>90.342205215313854</v>
      </c>
      <c r="I560">
        <f t="shared" si="54"/>
        <v>76.286142399988677</v>
      </c>
    </row>
    <row r="561" spans="1:9" x14ac:dyDescent="0.25">
      <c r="A561">
        <f>'Pivot MRIP 11"'!A564</f>
        <v>2013</v>
      </c>
      <c r="B561" t="str">
        <f>'Pivot MRIP 11"'!B564</f>
        <v>1515620130120001</v>
      </c>
      <c r="C561">
        <f>'Pivot MRIP 11"'!C564</f>
        <v>220.40313448000001</v>
      </c>
      <c r="D561">
        <f>'Pivot MRIP 11"'!D564</f>
        <v>220.40313448000001</v>
      </c>
      <c r="E561">
        <f>'Pivot MRIP 11"'!E564</f>
        <v>0.84441310922369939</v>
      </c>
      <c r="F561">
        <f>'Pivot MRIP 11"'!F564</f>
        <v>1</v>
      </c>
      <c r="G561">
        <f>'Pivot MRIP 11"'!G564</f>
        <v>2.516176680597846E-2</v>
      </c>
      <c r="H561">
        <f t="shared" si="53"/>
        <v>5.5457322730924705</v>
      </c>
      <c r="I561">
        <f t="shared" si="54"/>
        <v>4.6828890316442271</v>
      </c>
    </row>
    <row r="562" spans="1:9" x14ac:dyDescent="0.25">
      <c r="A562">
        <f>'Pivot MRIP 11"'!A565</f>
        <v>2013</v>
      </c>
      <c r="B562" t="str">
        <f>'Pivot MRIP 11"'!B565</f>
        <v>1515620130127008</v>
      </c>
      <c r="C562">
        <f>'Pivot MRIP 11"'!C565</f>
        <v>261.65123702</v>
      </c>
      <c r="D562">
        <f>'Pivot MRIP 11"'!D565</f>
        <v>261.65123702</v>
      </c>
      <c r="E562">
        <f>'Pivot MRIP 11"'!E565</f>
        <v>0.84441310922369939</v>
      </c>
      <c r="F562">
        <f>'Pivot MRIP 11"'!F565</f>
        <v>6</v>
      </c>
      <c r="G562">
        <f>'Pivot MRIP 11"'!G565</f>
        <v>6.2904417014946146E-2</v>
      </c>
      <c r="H562">
        <f t="shared" si="53"/>
        <v>16.459018525982593</v>
      </c>
      <c r="I562">
        <f t="shared" si="54"/>
        <v>13.898211008295432</v>
      </c>
    </row>
    <row r="563" spans="1:9" x14ac:dyDescent="0.25">
      <c r="A563">
        <f>'Pivot MRIP 11"'!A566</f>
        <v>2013</v>
      </c>
      <c r="B563" t="str">
        <f>'Pivot MRIP 11"'!B566</f>
        <v>1515620130202011</v>
      </c>
      <c r="C563">
        <f>'Pivot MRIP 11"'!C566</f>
        <v>572.09853328999998</v>
      </c>
      <c r="D563">
        <f>'Pivot MRIP 11"'!D566</f>
        <v>572.09853328999998</v>
      </c>
      <c r="E563">
        <f>'Pivot MRIP 11"'!E566</f>
        <v>0.84441310922369928</v>
      </c>
      <c r="F563">
        <f>'Pivot MRIP 11"'!F566</f>
        <v>6</v>
      </c>
      <c r="G563">
        <f>'Pivot MRIP 11"'!G566</f>
        <v>0.17613236764184922</v>
      </c>
      <c r="H563">
        <f t="shared" si="53"/>
        <v>100.765069192797</v>
      </c>
      <c r="I563">
        <f t="shared" si="54"/>
        <v>85.087345378230907</v>
      </c>
    </row>
    <row r="564" spans="1:9" x14ac:dyDescent="0.25">
      <c r="A564">
        <f>'Pivot MRIP 11"'!A567</f>
        <v>2013</v>
      </c>
      <c r="B564" t="str">
        <f>'Pivot MRIP 11"'!B567</f>
        <v>1515620130218001</v>
      </c>
      <c r="C564">
        <f>'Pivot MRIP 11"'!C567</f>
        <v>3432.5664615999999</v>
      </c>
      <c r="D564">
        <f>'Pivot MRIP 11"'!D567</f>
        <v>3432.5664615999999</v>
      </c>
      <c r="E564">
        <f>'Pivot MRIP 11"'!E567</f>
        <v>0.84441310922369928</v>
      </c>
      <c r="F564">
        <f>'Pivot MRIP 11"'!F567</f>
        <v>2</v>
      </c>
      <c r="G564">
        <f>'Pivot MRIP 11"'!G567</f>
        <v>3.7742650208967693E-2</v>
      </c>
      <c r="H564">
        <f t="shared" si="53"/>
        <v>129.55415527920272</v>
      </c>
      <c r="I564">
        <f t="shared" si="54"/>
        <v>109.3972270721615</v>
      </c>
    </row>
    <row r="565" spans="1:9" x14ac:dyDescent="0.25">
      <c r="A565">
        <f>'Pivot MRIP 11"'!A568</f>
        <v>2013</v>
      </c>
      <c r="B565" t="str">
        <f>'Pivot MRIP 11"'!B568</f>
        <v>1515620130224005</v>
      </c>
      <c r="C565">
        <f>'Pivot MRIP 11"'!C568</f>
        <v>293.52123003999998</v>
      </c>
      <c r="D565">
        <f>'Pivot MRIP 11"'!D568</f>
        <v>293.52123003999998</v>
      </c>
      <c r="E565">
        <f>'Pivot MRIP 11"'!E568</f>
        <v>0.84441310922369928</v>
      </c>
      <c r="F565">
        <f>'Pivot MRIP 11"'!F568</f>
        <v>15</v>
      </c>
      <c r="G565">
        <f>'Pivot MRIP 11"'!G568</f>
        <v>7.5485300417935386E-2</v>
      </c>
      <c r="H565">
        <f t="shared" si="53"/>
        <v>22.156538228611318</v>
      </c>
      <c r="I565">
        <f t="shared" si="54"/>
        <v>18.709271335255437</v>
      </c>
    </row>
    <row r="566" spans="1:9" x14ac:dyDescent="0.25">
      <c r="A566">
        <f>'Pivot MRIP 11"'!A569</f>
        <v>2013</v>
      </c>
      <c r="B566" t="str">
        <f>'Pivot MRIP 11"'!B569</f>
        <v>1515620130224008</v>
      </c>
      <c r="C566">
        <f>'Pivot MRIP 11"'!C569</f>
        <v>197.20492324</v>
      </c>
      <c r="D566">
        <f>'Pivot MRIP 11"'!D569</f>
        <v>197.20492324</v>
      </c>
      <c r="E566">
        <f>'Pivot MRIP 11"'!E569</f>
        <v>0.84441310922369939</v>
      </c>
      <c r="F566">
        <f>'Pivot MRIP 11"'!F569</f>
        <v>4</v>
      </c>
      <c r="G566">
        <f>'Pivot MRIP 11"'!G569</f>
        <v>1.258088340298923E-2</v>
      </c>
      <c r="H566">
        <f t="shared" si="53"/>
        <v>2.4810121457778811</v>
      </c>
      <c r="I566">
        <f t="shared" si="54"/>
        <v>2.0949991800380627</v>
      </c>
    </row>
    <row r="567" spans="1:9" x14ac:dyDescent="0.25">
      <c r="A567">
        <f>'Pivot MRIP 11"'!A570</f>
        <v>2013</v>
      </c>
      <c r="B567" t="str">
        <f>'Pivot MRIP 11"'!B570</f>
        <v>1515620130224012</v>
      </c>
      <c r="C567">
        <f>'Pivot MRIP 11"'!C570</f>
        <v>269.44215334</v>
      </c>
      <c r="D567">
        <f>'Pivot MRIP 11"'!D570</f>
        <v>269.44215334</v>
      </c>
      <c r="E567">
        <f>'Pivot MRIP 11"'!E570</f>
        <v>0.54776961529083001</v>
      </c>
      <c r="F567">
        <f>'Pivot MRIP 11"'!F570</f>
        <v>6</v>
      </c>
      <c r="G567">
        <f>'Pivot MRIP 11"'!G570</f>
        <v>1.0629044170149462</v>
      </c>
      <c r="H567">
        <f t="shared" si="53"/>
        <v>286.39125491510447</v>
      </c>
      <c r="I567">
        <f t="shared" si="54"/>
        <v>156.8764275275048</v>
      </c>
    </row>
    <row r="568" spans="1:9" x14ac:dyDescent="0.25">
      <c r="A568">
        <f>'Pivot MRIP 11"'!A571</f>
        <v>2013</v>
      </c>
      <c r="B568" t="str">
        <f>'Pivot MRIP 11"'!B571</f>
        <v>1515620130227004</v>
      </c>
      <c r="C568">
        <f>'Pivot MRIP 11"'!C571</f>
        <v>645.79077794</v>
      </c>
      <c r="D568">
        <f>'Pivot MRIP 11"'!D571</f>
        <v>645.79077794</v>
      </c>
      <c r="E568">
        <f>'Pivot MRIP 11"'!E571</f>
        <v>0.84441310922369939</v>
      </c>
      <c r="F568">
        <f>'Pivot MRIP 11"'!F571</f>
        <v>2</v>
      </c>
      <c r="G568">
        <f>'Pivot MRIP 11"'!G571</f>
        <v>1.258088340298923E-2</v>
      </c>
      <c r="H568">
        <f t="shared" si="53"/>
        <v>8.1246184799888486</v>
      </c>
      <c r="I568">
        <f t="shared" si="54"/>
        <v>6.8605343519437101</v>
      </c>
    </row>
    <row r="569" spans="1:9" x14ac:dyDescent="0.25">
      <c r="A569">
        <f>'Pivot MRIP 11"'!A572</f>
        <v>2013</v>
      </c>
      <c r="B569" t="str">
        <f>'Pivot MRIP 11"'!B572</f>
        <v>1515620130407012</v>
      </c>
      <c r="C569">
        <f>'Pivot MRIP 11"'!C572</f>
        <v>916.02092798000001</v>
      </c>
      <c r="D569">
        <f>'Pivot MRIP 11"'!D572</f>
        <v>916.02092798000001</v>
      </c>
      <c r="E569">
        <f>'Pivot MRIP 11"'!E572</f>
        <v>0.84441310922369939</v>
      </c>
      <c r="F569">
        <f>'Pivot MRIP 11"'!F572</f>
        <v>1</v>
      </c>
      <c r="G569">
        <f>'Pivot MRIP 11"'!G572</f>
        <v>0.25161766805978458</v>
      </c>
      <c r="H569">
        <f t="shared" si="53"/>
        <v>230.48704979228748</v>
      </c>
      <c r="I569">
        <f t="shared" si="54"/>
        <v>194.62628635090309</v>
      </c>
    </row>
    <row r="570" spans="1:9" x14ac:dyDescent="0.25">
      <c r="A570">
        <f>'Pivot MRIP 11"'!A573</f>
        <v>2013</v>
      </c>
      <c r="B570" t="str">
        <f>'Pivot MRIP 11"'!B573</f>
        <v>1515620130407015</v>
      </c>
      <c r="C570">
        <f>'Pivot MRIP 11"'!C573</f>
        <v>1125.3509806</v>
      </c>
      <c r="D570">
        <f>'Pivot MRIP 11"'!D573</f>
        <v>1125.3509806</v>
      </c>
      <c r="E570">
        <f>'Pivot MRIP 11"'!E573</f>
        <v>0.84441310922369939</v>
      </c>
      <c r="F570">
        <f>'Pivot MRIP 11"'!F573</f>
        <v>12</v>
      </c>
      <c r="G570">
        <f>'Pivot MRIP 11"'!G573</f>
        <v>0.11322795062690307</v>
      </c>
      <c r="H570">
        <f t="shared" si="53"/>
        <v>127.42118526931374</v>
      </c>
      <c r="I570">
        <f t="shared" si="54"/>
        <v>107.59611923423026</v>
      </c>
    </row>
    <row r="571" spans="1:9" x14ac:dyDescent="0.25">
      <c r="A571">
        <f>'Pivot MRIP 11"'!A574</f>
        <v>2013</v>
      </c>
      <c r="B571" t="str">
        <f>'Pivot MRIP 11"'!B574</f>
        <v>1515620130414004</v>
      </c>
      <c r="C571">
        <f>'Pivot MRIP 11"'!C574</f>
        <v>443.06476447</v>
      </c>
      <c r="D571">
        <f>'Pivot MRIP 11"'!D574</f>
        <v>443.06476447</v>
      </c>
      <c r="E571">
        <f>'Pivot MRIP 11"'!E574</f>
        <v>0.84441310922369928</v>
      </c>
      <c r="F571">
        <f>'Pivot MRIP 11"'!F574</f>
        <v>4</v>
      </c>
      <c r="G571">
        <f>'Pivot MRIP 11"'!G574</f>
        <v>0.30194120167174154</v>
      </c>
      <c r="H571">
        <f t="shared" si="53"/>
        <v>133.77950740247894</v>
      </c>
      <c r="I571">
        <f t="shared" si="54"/>
        <v>112.96516979614213</v>
      </c>
    </row>
    <row r="572" spans="1:9" x14ac:dyDescent="0.25">
      <c r="A572">
        <f>'Pivot MRIP 11"'!A575</f>
        <v>2013</v>
      </c>
      <c r="B572" t="str">
        <f>'Pivot MRIP 11"'!B575</f>
        <v>1515620130507004</v>
      </c>
      <c r="C572">
        <f>'Pivot MRIP 11"'!C575</f>
        <v>611.75819442</v>
      </c>
      <c r="D572">
        <f>'Pivot MRIP 11"'!D575</f>
        <v>611.75819442</v>
      </c>
      <c r="E572">
        <f>'Pivot MRIP 11"'!E575</f>
        <v>0.84441310922369939</v>
      </c>
      <c r="F572">
        <f>'Pivot MRIP 11"'!F575</f>
        <v>9</v>
      </c>
      <c r="G572">
        <f>'Pivot MRIP 11"'!G575</f>
        <v>0.75485300417935375</v>
      </c>
      <c r="H572">
        <f t="shared" si="53"/>
        <v>461.78751088927413</v>
      </c>
      <c r="I572">
        <f t="shared" si="54"/>
        <v>389.93942787068488</v>
      </c>
    </row>
    <row r="573" spans="1:9" x14ac:dyDescent="0.25">
      <c r="A573">
        <f>'Pivot MRIP 11"'!A576</f>
        <v>2013</v>
      </c>
      <c r="B573" t="str">
        <f>'Pivot MRIP 11"'!B576</f>
        <v>1515620130507007</v>
      </c>
      <c r="C573">
        <f>'Pivot MRIP 11"'!C576</f>
        <v>611.75819442</v>
      </c>
      <c r="D573">
        <f>'Pivot MRIP 11"'!D576</f>
        <v>611.75819442</v>
      </c>
      <c r="E573">
        <f>'Pivot MRIP 11"'!E576</f>
        <v>0.84441310922369928</v>
      </c>
      <c r="F573">
        <f>'Pivot MRIP 11"'!F576</f>
        <v>4</v>
      </c>
      <c r="G573">
        <f>'Pivot MRIP 11"'!G576</f>
        <v>7.5485300417935386E-2</v>
      </c>
      <c r="H573">
        <f t="shared" si="53"/>
        <v>46.17875108892742</v>
      </c>
      <c r="I573">
        <f t="shared" si="54"/>
        <v>38.993942787068491</v>
      </c>
    </row>
    <row r="574" spans="1:9" x14ac:dyDescent="0.25">
      <c r="A574">
        <f>'Pivot MRIP 11"'!A577</f>
        <v>2013</v>
      </c>
      <c r="B574" t="str">
        <f>'Pivot MRIP 11"'!B577</f>
        <v>1515620130507009</v>
      </c>
      <c r="C574">
        <f>'Pivot MRIP 11"'!C577</f>
        <v>611.75819442</v>
      </c>
      <c r="D574">
        <f>'Pivot MRIP 11"'!D577</f>
        <v>611.75819442</v>
      </c>
      <c r="E574">
        <f>'Pivot MRIP 11"'!E577</f>
        <v>0.84441310922369928</v>
      </c>
      <c r="F574">
        <f>'Pivot MRIP 11"'!F577</f>
        <v>9</v>
      </c>
      <c r="G574">
        <f>'Pivot MRIP 11"'!G577</f>
        <v>0.15097060083587077</v>
      </c>
      <c r="H574">
        <f t="shared" si="53"/>
        <v>92.35750217785484</v>
      </c>
      <c r="I574">
        <f t="shared" si="54"/>
        <v>77.987885574136982</v>
      </c>
    </row>
    <row r="575" spans="1:9" x14ac:dyDescent="0.25">
      <c r="A575">
        <f>'Pivot MRIP 11"'!A578</f>
        <v>2013</v>
      </c>
      <c r="B575" t="str">
        <f>'Pivot MRIP 11"'!B578</f>
        <v>1515620130509012</v>
      </c>
      <c r="C575">
        <f>'Pivot MRIP 11"'!C578</f>
        <v>1087.1033918000001</v>
      </c>
      <c r="D575">
        <f>'Pivot MRIP 11"'!D578</f>
        <v>1087.1033918000001</v>
      </c>
      <c r="E575">
        <f>'Pivot MRIP 11"'!E578</f>
        <v>0.84441310922369928</v>
      </c>
      <c r="F575">
        <f>'Pivot MRIP 11"'!F578</f>
        <v>3</v>
      </c>
      <c r="G575">
        <f>'Pivot MRIP 11"'!G578</f>
        <v>3.7742650208967693E-2</v>
      </c>
      <c r="H575">
        <f t="shared" si="53"/>
        <v>41.030163057689762</v>
      </c>
      <c r="I575">
        <f t="shared" si="54"/>
        <v>34.646407559499174</v>
      </c>
    </row>
    <row r="576" spans="1:9" x14ac:dyDescent="0.25">
      <c r="A576">
        <f>'Pivot MRIP 11"'!A579</f>
        <v>2013</v>
      </c>
      <c r="B576" t="str">
        <f>'Pivot MRIP 11"'!B579</f>
        <v>1515620130511004</v>
      </c>
      <c r="C576">
        <f>'Pivot MRIP 11"'!C579</f>
        <v>995.25452539000003</v>
      </c>
      <c r="D576">
        <f>'Pivot MRIP 11"'!D579</f>
        <v>995.25452539000003</v>
      </c>
      <c r="E576">
        <f>'Pivot MRIP 11"'!E579</f>
        <v>1.1820018857276315</v>
      </c>
      <c r="F576">
        <f>'Pivot MRIP 11"'!F579</f>
        <v>4</v>
      </c>
      <c r="G576">
        <f>'Pivot MRIP 11"'!G579</f>
        <v>1.0251617668059785</v>
      </c>
      <c r="H576">
        <f t="shared" si="53"/>
        <v>1020.296887670458</v>
      </c>
      <c r="I576">
        <f t="shared" si="54"/>
        <v>1205.9928452285149</v>
      </c>
    </row>
    <row r="577" spans="1:9" x14ac:dyDescent="0.25">
      <c r="A577">
        <f>'Pivot MRIP 11"'!A580</f>
        <v>2013</v>
      </c>
      <c r="B577" t="str">
        <f>'Pivot MRIP 11"'!B580</f>
        <v>1515620130511007</v>
      </c>
      <c r="C577">
        <f>'Pivot MRIP 11"'!C580</f>
        <v>300.12271779000002</v>
      </c>
      <c r="D577">
        <f>'Pivot MRIP 11"'!D580</f>
        <v>300.12271779000002</v>
      </c>
      <c r="E577">
        <f>'Pivot MRIP 11"'!E580</f>
        <v>0.84441310922369939</v>
      </c>
      <c r="F577">
        <f>'Pivot MRIP 11"'!F580</f>
        <v>4</v>
      </c>
      <c r="G577">
        <f>'Pivot MRIP 11"'!G580</f>
        <v>1.258088340298923E-2</v>
      </c>
      <c r="H577">
        <f t="shared" si="53"/>
        <v>3.7758089191042319</v>
      </c>
      <c r="I577">
        <f t="shared" si="54"/>
        <v>3.1883425492153803</v>
      </c>
    </row>
    <row r="578" spans="1:9" x14ac:dyDescent="0.25">
      <c r="A578">
        <f>'Pivot MRIP 11"'!A581</f>
        <v>2013</v>
      </c>
      <c r="B578" t="str">
        <f>'Pivot MRIP 11"'!B581</f>
        <v>1515620130511013</v>
      </c>
      <c r="C578">
        <f>'Pivot MRIP 11"'!C581</f>
        <v>415.97801906000001</v>
      </c>
      <c r="D578">
        <f>'Pivot MRIP 11"'!D581</f>
        <v>415.97801906000001</v>
      </c>
      <c r="E578">
        <f>'Pivot MRIP 11"'!E581</f>
        <v>0.84441310922369928</v>
      </c>
      <c r="F578">
        <f>'Pivot MRIP 11"'!F581</f>
        <v>6</v>
      </c>
      <c r="G578">
        <f>'Pivot MRIP 11"'!G581</f>
        <v>7.5485300417935386E-2</v>
      </c>
      <c r="H578">
        <f t="shared" ref="H578:H641" si="55">G578*C578</f>
        <v>31.400225736001751</v>
      </c>
      <c r="I578">
        <f t="shared" ref="I578:I641" si="56">E578*H578</f>
        <v>26.51476224406326</v>
      </c>
    </row>
    <row r="579" spans="1:9" x14ac:dyDescent="0.25">
      <c r="A579">
        <f>'Pivot MRIP 11"'!A582</f>
        <v>2013</v>
      </c>
      <c r="B579" t="str">
        <f>'Pivot MRIP 11"'!B582</f>
        <v>1515620130511015</v>
      </c>
      <c r="C579">
        <f>'Pivot MRIP 11"'!C582</f>
        <v>300.12271779000002</v>
      </c>
      <c r="D579">
        <f>'Pivot MRIP 11"'!D582</f>
        <v>300.12271779000002</v>
      </c>
      <c r="E579">
        <f>'Pivot MRIP 11"'!E582</f>
        <v>0.84441310922369928</v>
      </c>
      <c r="F579">
        <f>'Pivot MRIP 11"'!F582</f>
        <v>4</v>
      </c>
      <c r="G579">
        <f>'Pivot MRIP 11"'!G582</f>
        <v>7.5485300417935386E-2</v>
      </c>
      <c r="H579">
        <f t="shared" si="55"/>
        <v>22.654853514625394</v>
      </c>
      <c r="I579">
        <f t="shared" si="56"/>
        <v>19.13005529529228</v>
      </c>
    </row>
    <row r="580" spans="1:9" x14ac:dyDescent="0.25">
      <c r="A580">
        <f>'Pivot MRIP 11"'!A583</f>
        <v>2013</v>
      </c>
      <c r="B580" t="str">
        <f>'Pivot MRIP 11"'!B583</f>
        <v>1515620130511017</v>
      </c>
      <c r="C580">
        <f>'Pivot MRIP 11"'!C583</f>
        <v>300.12271779000002</v>
      </c>
      <c r="D580">
        <f>'Pivot MRIP 11"'!D583</f>
        <v>300.12271779000002</v>
      </c>
      <c r="E580">
        <f>'Pivot MRIP 11"'!E583</f>
        <v>0.84441310922369939</v>
      </c>
      <c r="F580">
        <f>'Pivot MRIP 11"'!F583</f>
        <v>9</v>
      </c>
      <c r="G580">
        <f>'Pivot MRIP 11"'!G583</f>
        <v>0.11322795062690307</v>
      </c>
      <c r="H580">
        <f t="shared" si="55"/>
        <v>33.982280271938087</v>
      </c>
      <c r="I580">
        <f t="shared" si="56"/>
        <v>28.69508294293842</v>
      </c>
    </row>
    <row r="581" spans="1:9" x14ac:dyDescent="0.25">
      <c r="A581">
        <f>'Pivot MRIP 11"'!A584</f>
        <v>2013</v>
      </c>
      <c r="B581" t="str">
        <f>'Pivot MRIP 11"'!B584</f>
        <v>1515620130530001</v>
      </c>
      <c r="C581">
        <f>'Pivot MRIP 11"'!C584</f>
        <v>1397.1788445</v>
      </c>
      <c r="D581">
        <f>'Pivot MRIP 11"'!D584</f>
        <v>1397.1788445</v>
      </c>
      <c r="E581">
        <f>'Pivot MRIP 11"'!E584</f>
        <v>0.84441310922369939</v>
      </c>
      <c r="F581">
        <f>'Pivot MRIP 11"'!F584</f>
        <v>4</v>
      </c>
      <c r="G581">
        <f>'Pivot MRIP 11"'!G584</f>
        <v>1.258088340298923E-2</v>
      </c>
      <c r="H581">
        <f t="shared" si="55"/>
        <v>17.577744135777721</v>
      </c>
      <c r="I581">
        <f t="shared" si="56"/>
        <v>14.842877578830715</v>
      </c>
    </row>
    <row r="582" spans="1:9" x14ac:dyDescent="0.25">
      <c r="A582">
        <f>'Pivot MRIP 11"'!A585</f>
        <v>2013</v>
      </c>
      <c r="B582" t="str">
        <f>'Pivot MRIP 11"'!B585</f>
        <v>1515620130617005</v>
      </c>
      <c r="C582">
        <f>'Pivot MRIP 11"'!C585</f>
        <v>259.00465688999998</v>
      </c>
      <c r="D582">
        <f>'Pivot MRIP 11"'!D585</f>
        <v>259.00465688999998</v>
      </c>
      <c r="E582">
        <f>'Pivot MRIP 11"'!E585</f>
        <v>0.84441310922369939</v>
      </c>
      <c r="F582">
        <f>'Pivot MRIP 11"'!F585</f>
        <v>6</v>
      </c>
      <c r="G582">
        <f>'Pivot MRIP 11"'!G585</f>
        <v>2.516176680597846E-2</v>
      </c>
      <c r="H582">
        <f t="shared" si="55"/>
        <v>6.5170147783286412</v>
      </c>
      <c r="I582">
        <f t="shared" si="56"/>
        <v>5.5030527118252861</v>
      </c>
    </row>
    <row r="583" spans="1:9" x14ac:dyDescent="0.25">
      <c r="A583">
        <f>'Pivot MRIP 11"'!A586</f>
        <v>2013</v>
      </c>
      <c r="B583" t="str">
        <f>'Pivot MRIP 11"'!B586</f>
        <v>1515620130617007</v>
      </c>
      <c r="C583">
        <f>'Pivot MRIP 11"'!C586</f>
        <v>211.48057438999999</v>
      </c>
      <c r="D583">
        <f>'Pivot MRIP 11"'!D586</f>
        <v>211.48057438999999</v>
      </c>
      <c r="E583">
        <f>'Pivot MRIP 11"'!E586</f>
        <v>1.496575280370539</v>
      </c>
      <c r="F583">
        <f>'Pivot MRIP 11"'!F586</f>
        <v>4</v>
      </c>
      <c r="G583">
        <f>'Pivot MRIP 11"'!G586</f>
        <v>10.377426502089678</v>
      </c>
      <c r="H583">
        <f t="shared" si="55"/>
        <v>2194.6241173519334</v>
      </c>
      <c r="I583">
        <f t="shared" si="56"/>
        <v>3284.4202037339164</v>
      </c>
    </row>
    <row r="584" spans="1:9" x14ac:dyDescent="0.25">
      <c r="A584">
        <f>'Pivot MRIP 11"'!A587</f>
        <v>2013</v>
      </c>
      <c r="B584" t="str">
        <f>'Pivot MRIP 11"'!B587</f>
        <v>1515620130617012</v>
      </c>
      <c r="C584">
        <f>'Pivot MRIP 11"'!C587</f>
        <v>259.00465688999998</v>
      </c>
      <c r="D584">
        <f>'Pivot MRIP 11"'!D587</f>
        <v>259.00465688999998</v>
      </c>
      <c r="E584">
        <f>'Pivot MRIP 11"'!E587</f>
        <v>1.1285314638973702</v>
      </c>
      <c r="F584">
        <f>'Pivot MRIP 11"'!F587</f>
        <v>3</v>
      </c>
      <c r="G584">
        <f>'Pivot MRIP 11"'!G587</f>
        <v>1.0629044170149462</v>
      </c>
      <c r="H584">
        <f t="shared" si="55"/>
        <v>275.29719383582159</v>
      </c>
      <c r="I584">
        <f t="shared" si="56"/>
        <v>310.68154516637782</v>
      </c>
    </row>
    <row r="585" spans="1:9" x14ac:dyDescent="0.25">
      <c r="A585">
        <f>'Pivot MRIP 11"'!A588</f>
        <v>2013</v>
      </c>
      <c r="B585" t="str">
        <f>'Pivot MRIP 11"'!B588</f>
        <v>1515620130617014</v>
      </c>
      <c r="C585">
        <f>'Pivot MRIP 11"'!C588</f>
        <v>306.52873939</v>
      </c>
      <c r="D585">
        <f>'Pivot MRIP 11"'!D588</f>
        <v>306.52873939</v>
      </c>
      <c r="E585">
        <f>'Pivot MRIP 11"'!E588</f>
        <v>0.84441310922369928</v>
      </c>
      <c r="F585">
        <f>'Pivot MRIP 11"'!F588</f>
        <v>2</v>
      </c>
      <c r="G585">
        <f>'Pivot MRIP 11"'!G588</f>
        <v>7.5485300417935386E-2</v>
      </c>
      <c r="H585">
        <f t="shared" si="55"/>
        <v>23.138413979585174</v>
      </c>
      <c r="I585">
        <f t="shared" si="56"/>
        <v>19.538380091006626</v>
      </c>
    </row>
    <row r="586" spans="1:9" x14ac:dyDescent="0.25">
      <c r="A586">
        <f>'Pivot MRIP 11"'!A589</f>
        <v>2013</v>
      </c>
      <c r="B586" t="str">
        <f>'Pivot MRIP 11"'!B589</f>
        <v>1515620130617017</v>
      </c>
      <c r="C586">
        <f>'Pivot MRIP 11"'!C589</f>
        <v>306.52873939</v>
      </c>
      <c r="D586">
        <f>'Pivot MRIP 11"'!D589</f>
        <v>306.52873939</v>
      </c>
      <c r="E586">
        <f>'Pivot MRIP 11"'!E589</f>
        <v>0.84441310922369939</v>
      </c>
      <c r="F586">
        <f>'Pivot MRIP 11"'!F589</f>
        <v>2</v>
      </c>
      <c r="G586">
        <f>'Pivot MRIP 11"'!G589</f>
        <v>6.2904417014946146E-2</v>
      </c>
      <c r="H586">
        <f t="shared" si="55"/>
        <v>19.282011649654308</v>
      </c>
      <c r="I586">
        <f t="shared" si="56"/>
        <v>16.281983409172188</v>
      </c>
    </row>
    <row r="587" spans="1:9" x14ac:dyDescent="0.25">
      <c r="A587">
        <f>'Pivot MRIP 11"'!A590</f>
        <v>2013</v>
      </c>
      <c r="B587" t="str">
        <f>'Pivot MRIP 11"'!B590</f>
        <v>1515620130624003</v>
      </c>
      <c r="C587">
        <f>'Pivot MRIP 11"'!C590</f>
        <v>217.77019093999999</v>
      </c>
      <c r="D587">
        <f>'Pivot MRIP 11"'!D590</f>
        <v>217.77019093999999</v>
      </c>
      <c r="E587">
        <f>'Pivot MRIP 11"'!E590</f>
        <v>0.84441310922369939</v>
      </c>
      <c r="F587">
        <f>'Pivot MRIP 11"'!F590</f>
        <v>20</v>
      </c>
      <c r="G587">
        <f>'Pivot MRIP 11"'!G590</f>
        <v>0.10064706722391384</v>
      </c>
      <c r="H587">
        <f t="shared" si="55"/>
        <v>21.91793104690273</v>
      </c>
      <c r="I587">
        <f t="shared" si="56"/>
        <v>18.507788303065787</v>
      </c>
    </row>
    <row r="588" spans="1:9" x14ac:dyDescent="0.25">
      <c r="A588">
        <f>'Pivot MRIP 11"'!A591</f>
        <v>2013</v>
      </c>
      <c r="B588" t="str">
        <f>'Pivot MRIP 11"'!B591</f>
        <v>1515620130707005</v>
      </c>
      <c r="C588">
        <f>'Pivot MRIP 11"'!C591</f>
        <v>229.02830979000001</v>
      </c>
      <c r="D588">
        <f>'Pivot MRIP 11"'!D591</f>
        <v>229.02830979000001</v>
      </c>
      <c r="E588">
        <f>'Pivot MRIP 11"'!E591</f>
        <v>1.1611012475070219</v>
      </c>
      <c r="F588">
        <f>'Pivot MRIP 11"'!F591</f>
        <v>3</v>
      </c>
      <c r="G588">
        <f>'Pivot MRIP 11"'!G591</f>
        <v>3</v>
      </c>
      <c r="H588">
        <f t="shared" si="55"/>
        <v>687.08492937000005</v>
      </c>
      <c r="I588">
        <f t="shared" si="56"/>
        <v>797.77516863478115</v>
      </c>
    </row>
    <row r="589" spans="1:9" x14ac:dyDescent="0.25">
      <c r="A589">
        <f>'Pivot MRIP 11"'!A592</f>
        <v>2013</v>
      </c>
      <c r="B589" t="str">
        <f>'Pivot MRIP 11"'!B592</f>
        <v>1515620130712007</v>
      </c>
      <c r="C589">
        <f>'Pivot MRIP 11"'!C592</f>
        <v>1088.615599</v>
      </c>
      <c r="D589">
        <f>'Pivot MRIP 11"'!D592</f>
        <v>1088.615599</v>
      </c>
      <c r="E589">
        <f>'Pivot MRIP 11"'!E592</f>
        <v>1.008633850520755</v>
      </c>
      <c r="F589">
        <f>'Pivot MRIP 11"'!F592</f>
        <v>4</v>
      </c>
      <c r="G589">
        <f>'Pivot MRIP 11"'!G592</f>
        <v>1.3019412016717415</v>
      </c>
      <c r="H589">
        <f t="shared" si="55"/>
        <v>1417.3135011206627</v>
      </c>
      <c r="I589">
        <f t="shared" si="56"/>
        <v>1429.5503740303866</v>
      </c>
    </row>
    <row r="590" spans="1:9" x14ac:dyDescent="0.25">
      <c r="A590">
        <f>'Pivot MRIP 11"'!A593</f>
        <v>2013</v>
      </c>
      <c r="B590" t="str">
        <f>'Pivot MRIP 11"'!B593</f>
        <v>1515620130728001</v>
      </c>
      <c r="C590">
        <f>'Pivot MRIP 11"'!C593</f>
        <v>214.42892853999999</v>
      </c>
      <c r="D590">
        <f>'Pivot MRIP 11"'!D593</f>
        <v>214.42892853999999</v>
      </c>
      <c r="E590">
        <f>'Pivot MRIP 11"'!E593</f>
        <v>1.2321496342292269</v>
      </c>
      <c r="F590">
        <f>'Pivot MRIP 11"'!F593</f>
        <v>3</v>
      </c>
      <c r="G590">
        <f>'Pivot MRIP 11"'!G593</f>
        <v>2.0125808834029892</v>
      </c>
      <c r="H590">
        <f t="shared" si="55"/>
        <v>431.5555624281896</v>
      </c>
      <c r="I590">
        <f t="shared" si="56"/>
        <v>531.74102839548209</v>
      </c>
    </row>
    <row r="591" spans="1:9" x14ac:dyDescent="0.25">
      <c r="A591">
        <f>'Pivot MRIP 11"'!A594</f>
        <v>2013</v>
      </c>
      <c r="B591" t="str">
        <f>'Pivot MRIP 11"'!B594</f>
        <v>1515620130728007</v>
      </c>
      <c r="C591">
        <f>'Pivot MRIP 11"'!C594</f>
        <v>235.48811384000001</v>
      </c>
      <c r="D591">
        <f>'Pivot MRIP 11"'!D594</f>
        <v>235.48811384000001</v>
      </c>
      <c r="E591">
        <f>'Pivot MRIP 11"'!E594</f>
        <v>1.0364723807711937</v>
      </c>
      <c r="F591">
        <f>'Pivot MRIP 11"'!F594</f>
        <v>12</v>
      </c>
      <c r="G591">
        <f>'Pivot MRIP 11"'!G594</f>
        <v>1.1132279506269032</v>
      </c>
      <c r="H591">
        <f t="shared" si="55"/>
        <v>262.1519503670981</v>
      </c>
      <c r="I591">
        <f t="shared" si="56"/>
        <v>271.71325612079801</v>
      </c>
    </row>
    <row r="592" spans="1:9" x14ac:dyDescent="0.25">
      <c r="A592">
        <f>'Pivot MRIP 11"'!A595</f>
        <v>2013</v>
      </c>
      <c r="B592" t="str">
        <f>'Pivot MRIP 11"'!B595</f>
        <v>1515620130728010</v>
      </c>
      <c r="C592">
        <f>'Pivot MRIP 11"'!C595</f>
        <v>214.42892853999999</v>
      </c>
      <c r="D592">
        <f>'Pivot MRIP 11"'!D595</f>
        <v>214.42892853999999</v>
      </c>
      <c r="E592">
        <f>'Pivot MRIP 11"'!E595</f>
        <v>0.84441310922369928</v>
      </c>
      <c r="F592">
        <f>'Pivot MRIP 11"'!F595</f>
        <v>2</v>
      </c>
      <c r="G592">
        <f>'Pivot MRIP 11"'!G595</f>
        <v>3.7742650208967693E-2</v>
      </c>
      <c r="H592">
        <f t="shared" si="55"/>
        <v>8.0931160445689496</v>
      </c>
      <c r="I592">
        <f t="shared" si="56"/>
        <v>6.8339332825026737</v>
      </c>
    </row>
    <row r="593" spans="1:9" x14ac:dyDescent="0.25">
      <c r="A593">
        <f>'Pivot MRIP 11"'!A596</f>
        <v>2013</v>
      </c>
      <c r="B593" t="str">
        <f>'Pivot MRIP 11"'!B596</f>
        <v>1515620130728017</v>
      </c>
      <c r="C593">
        <f>'Pivot MRIP 11"'!C596</f>
        <v>214.42892853999999</v>
      </c>
      <c r="D593">
        <f>'Pivot MRIP 11"'!D596</f>
        <v>214.42892853999999</v>
      </c>
      <c r="E593">
        <f>'Pivot MRIP 11"'!E596</f>
        <v>0.84441310922369939</v>
      </c>
      <c r="F593">
        <f>'Pivot MRIP 11"'!F596</f>
        <v>4</v>
      </c>
      <c r="G593">
        <f>'Pivot MRIP 11"'!G596</f>
        <v>2.516176680597846E-2</v>
      </c>
      <c r="H593">
        <f t="shared" si="55"/>
        <v>5.3954106963792992</v>
      </c>
      <c r="I593">
        <f t="shared" si="56"/>
        <v>4.5559555216684489</v>
      </c>
    </row>
    <row r="594" spans="1:9" x14ac:dyDescent="0.25">
      <c r="A594">
        <f>'Pivot MRIP 11"'!A597</f>
        <v>2013</v>
      </c>
      <c r="B594" t="str">
        <f>'Pivot MRIP 11"'!B597</f>
        <v>1515620130810008</v>
      </c>
      <c r="C594">
        <f>'Pivot MRIP 11"'!C597</f>
        <v>430.07488377999999</v>
      </c>
      <c r="D594">
        <f>'Pivot MRIP 11"'!D597</f>
        <v>430.07488377999999</v>
      </c>
      <c r="E594">
        <f>'Pivot MRIP 11"'!E597</f>
        <v>0.84441310922369939</v>
      </c>
      <c r="F594">
        <f>'Pivot MRIP 11"'!F597</f>
        <v>3</v>
      </c>
      <c r="G594">
        <f>'Pivot MRIP 11"'!G597</f>
        <v>1.258088340298923E-2</v>
      </c>
      <c r="H594">
        <f t="shared" si="55"/>
        <v>5.410721967390324</v>
      </c>
      <c r="I594">
        <f t="shared" si="56"/>
        <v>4.5688845596290353</v>
      </c>
    </row>
    <row r="595" spans="1:9" x14ac:dyDescent="0.25">
      <c r="A595">
        <f>'Pivot MRIP 11"'!A598</f>
        <v>2013</v>
      </c>
      <c r="B595" t="str">
        <f>'Pivot MRIP 11"'!B598</f>
        <v>1515620130810013</v>
      </c>
      <c r="C595">
        <f>'Pivot MRIP 11"'!C598</f>
        <v>337.13371339000003</v>
      </c>
      <c r="D595">
        <f>'Pivot MRIP 11"'!D598</f>
        <v>337.13371339000003</v>
      </c>
      <c r="E595">
        <f>'Pivot MRIP 11"'!E598</f>
        <v>0.84441310922369928</v>
      </c>
      <c r="F595">
        <f>'Pivot MRIP 11"'!F598</f>
        <v>4</v>
      </c>
      <c r="G595">
        <f>'Pivot MRIP 11"'!G598</f>
        <v>0.15097060083587077</v>
      </c>
      <c r="H595">
        <f t="shared" si="55"/>
        <v>50.897279272516556</v>
      </c>
      <c r="I595">
        <f t="shared" si="56"/>
        <v>42.978329841532648</v>
      </c>
    </row>
    <row r="596" spans="1:9" x14ac:dyDescent="0.25">
      <c r="A596">
        <f>'Pivot MRIP 11"'!A599</f>
        <v>2013</v>
      </c>
      <c r="B596" t="str">
        <f>'Pivot MRIP 11"'!B599</f>
        <v>1515620130810015</v>
      </c>
      <c r="C596">
        <f>'Pivot MRIP 11"'!C599</f>
        <v>337.13371339000003</v>
      </c>
      <c r="D596">
        <f>'Pivot MRIP 11"'!D599</f>
        <v>337.13371339000003</v>
      </c>
      <c r="E596">
        <f>'Pivot MRIP 11"'!E599</f>
        <v>0.84441310922369939</v>
      </c>
      <c r="F596">
        <f>'Pivot MRIP 11"'!F599</f>
        <v>12</v>
      </c>
      <c r="G596">
        <f>'Pivot MRIP 11"'!G599</f>
        <v>6.2904417014946146E-2</v>
      </c>
      <c r="H596">
        <f t="shared" si="55"/>
        <v>21.207199696881894</v>
      </c>
      <c r="I596">
        <f t="shared" si="56"/>
        <v>17.907637433971935</v>
      </c>
    </row>
    <row r="597" spans="1:9" x14ac:dyDescent="0.25">
      <c r="A597">
        <f>'Pivot MRIP 11"'!A600</f>
        <v>2013</v>
      </c>
      <c r="B597" t="str">
        <f>'Pivot MRIP 11"'!B600</f>
        <v>1515620130810019</v>
      </c>
      <c r="C597">
        <f>'Pivot MRIP 11"'!C600</f>
        <v>337.13371339000003</v>
      </c>
      <c r="D597">
        <f>'Pivot MRIP 11"'!D600</f>
        <v>337.13371339000003</v>
      </c>
      <c r="E597">
        <f>'Pivot MRIP 11"'!E600</f>
        <v>0.84441310922369939</v>
      </c>
      <c r="F597">
        <f>'Pivot MRIP 11"'!F600</f>
        <v>16</v>
      </c>
      <c r="G597">
        <f>'Pivot MRIP 11"'!G600</f>
        <v>0.20129413444782768</v>
      </c>
      <c r="H597">
        <f t="shared" si="55"/>
        <v>67.863039030022065</v>
      </c>
      <c r="I597">
        <f t="shared" si="56"/>
        <v>57.304439788710198</v>
      </c>
    </row>
    <row r="598" spans="1:9" x14ac:dyDescent="0.25">
      <c r="A598">
        <f>'Pivot MRIP 11"'!A601</f>
        <v>2013</v>
      </c>
      <c r="B598" t="str">
        <f>'Pivot MRIP 11"'!B601</f>
        <v>1515620130817008</v>
      </c>
      <c r="C598">
        <f>'Pivot MRIP 11"'!C601</f>
        <v>2579.6840849999999</v>
      </c>
      <c r="D598">
        <f>'Pivot MRIP 11"'!D601</f>
        <v>2579.6840849999999</v>
      </c>
      <c r="E598">
        <f>'Pivot MRIP 11"'!E601</f>
        <v>0.84441310922369939</v>
      </c>
      <c r="F598">
        <f>'Pivot MRIP 11"'!F601</f>
        <v>3</v>
      </c>
      <c r="G598">
        <f>'Pivot MRIP 11"'!G601</f>
        <v>1.258088340298923E-2</v>
      </c>
      <c r="H598">
        <f t="shared" si="55"/>
        <v>32.454704689931958</v>
      </c>
      <c r="I598">
        <f t="shared" si="56"/>
        <v>27.405178096162423</v>
      </c>
    </row>
    <row r="599" spans="1:9" x14ac:dyDescent="0.25">
      <c r="A599">
        <f>'Pivot MRIP 11"'!A602</f>
        <v>2013</v>
      </c>
      <c r="B599" t="str">
        <f>'Pivot MRIP 11"'!B602</f>
        <v>1515620130817010</v>
      </c>
      <c r="C599">
        <f>'Pivot MRIP 11"'!C602</f>
        <v>1500.3806572999999</v>
      </c>
      <c r="D599">
        <f>'Pivot MRIP 11"'!D602</f>
        <v>1500.3806572999999</v>
      </c>
      <c r="E599">
        <f>'Pivot MRIP 11"'!E602</f>
        <v>1.1716431899059288</v>
      </c>
      <c r="F599">
        <f>'Pivot MRIP 11"'!F602</f>
        <v>15</v>
      </c>
      <c r="G599">
        <f>'Pivot MRIP 11"'!G602</f>
        <v>1.32710296847772</v>
      </c>
      <c r="H599">
        <f t="shared" si="55"/>
        <v>1991.1596241493826</v>
      </c>
      <c r="I599">
        <f t="shared" si="56"/>
        <v>2332.9286136502728</v>
      </c>
    </row>
    <row r="600" spans="1:9" x14ac:dyDescent="0.25">
      <c r="A600">
        <f>'Pivot MRIP 11"'!A603</f>
        <v>2013</v>
      </c>
      <c r="B600" t="str">
        <f>'Pivot MRIP 11"'!B603</f>
        <v>1515620130818001</v>
      </c>
      <c r="C600">
        <f>'Pivot MRIP 11"'!C603</f>
        <v>383.12419311999997</v>
      </c>
      <c r="D600">
        <f>'Pivot MRIP 11"'!D603</f>
        <v>383.12419311999997</v>
      </c>
      <c r="E600">
        <f>'Pivot MRIP 11"'!E603</f>
        <v>1.0582188584874124</v>
      </c>
      <c r="F600">
        <f>'Pivot MRIP 11"'!F603</f>
        <v>2</v>
      </c>
      <c r="G600">
        <f>'Pivot MRIP 11"'!G603</f>
        <v>1</v>
      </c>
      <c r="H600">
        <f t="shared" si="55"/>
        <v>383.12419311999997</v>
      </c>
      <c r="I600">
        <f t="shared" si="56"/>
        <v>405.42924630235729</v>
      </c>
    </row>
    <row r="601" spans="1:9" x14ac:dyDescent="0.25">
      <c r="A601">
        <f>'Pivot MRIP 11"'!A604</f>
        <v>2013</v>
      </c>
      <c r="B601" t="str">
        <f>'Pivot MRIP 11"'!B604</f>
        <v>1515620130824001</v>
      </c>
      <c r="C601">
        <f>'Pivot MRIP 11"'!C604</f>
        <v>412.87157394000002</v>
      </c>
      <c r="D601">
        <f>'Pivot MRIP 11"'!D604</f>
        <v>412.87157394000002</v>
      </c>
      <c r="E601">
        <f>'Pivot MRIP 11"'!E604</f>
        <v>0.84441310922369939</v>
      </c>
      <c r="F601">
        <f>'Pivot MRIP 11"'!F604</f>
        <v>20</v>
      </c>
      <c r="G601">
        <f>'Pivot MRIP 11"'!G604</f>
        <v>0.25161766805978458</v>
      </c>
      <c r="H601">
        <f t="shared" si="55"/>
        <v>103.88578264295573</v>
      </c>
      <c r="I601">
        <f t="shared" si="56"/>
        <v>87.722516725675675</v>
      </c>
    </row>
    <row r="602" spans="1:9" x14ac:dyDescent="0.25">
      <c r="A602">
        <f>'Pivot MRIP 11"'!A605</f>
        <v>2013</v>
      </c>
      <c r="B602" t="str">
        <f>'Pivot MRIP 11"'!B605</f>
        <v>1515620130824007</v>
      </c>
      <c r="C602">
        <f>'Pivot MRIP 11"'!C605</f>
        <v>465.19561420000002</v>
      </c>
      <c r="D602">
        <f>'Pivot MRIP 11"'!D605</f>
        <v>465.19561420000002</v>
      </c>
      <c r="E602">
        <f>'Pivot MRIP 11"'!E605</f>
        <v>0.98000826831874588</v>
      </c>
      <c r="F602">
        <f>'Pivot MRIP 11"'!F605</f>
        <v>6</v>
      </c>
      <c r="G602">
        <f>'Pivot MRIP 11"'!G605</f>
        <v>1.2516176680597846</v>
      </c>
      <c r="H602">
        <f t="shared" si="55"/>
        <v>582.24704983664321</v>
      </c>
      <c r="I602">
        <f t="shared" si="56"/>
        <v>570.60692304410725</v>
      </c>
    </row>
    <row r="603" spans="1:9" x14ac:dyDescent="0.25">
      <c r="A603">
        <f>'Pivot MRIP 11"'!A606</f>
        <v>2013</v>
      </c>
      <c r="B603" t="str">
        <f>'Pivot MRIP 11"'!B606</f>
        <v>1515620130824009</v>
      </c>
      <c r="C603">
        <f>'Pivot MRIP 11"'!C606</f>
        <v>430.31292069</v>
      </c>
      <c r="D603">
        <f>'Pivot MRIP 11"'!D606</f>
        <v>430.31292069</v>
      </c>
      <c r="E603">
        <f>'Pivot MRIP 11"'!E606</f>
        <v>0.94207690272763933</v>
      </c>
      <c r="F603">
        <f>'Pivot MRIP 11"'!F606</f>
        <v>12</v>
      </c>
      <c r="G603">
        <f>'Pivot MRIP 11"'!G606</f>
        <v>3.1635514842388601</v>
      </c>
      <c r="H603">
        <f t="shared" si="55"/>
        <v>1361.3170789360083</v>
      </c>
      <c r="I603">
        <f t="shared" si="56"/>
        <v>1282.4653773542721</v>
      </c>
    </row>
    <row r="604" spans="1:9" x14ac:dyDescent="0.25">
      <c r="A604">
        <f>'Pivot MRIP 11"'!A607</f>
        <v>2013</v>
      </c>
      <c r="B604" t="str">
        <f>'Pivot MRIP 11"'!B607</f>
        <v>1515620130824015</v>
      </c>
      <c r="C604">
        <f>'Pivot MRIP 11"'!C607</f>
        <v>360.54753368000002</v>
      </c>
      <c r="D604">
        <f>'Pivot MRIP 11"'!D607</f>
        <v>360.54753368000002</v>
      </c>
      <c r="E604">
        <f>'Pivot MRIP 11"'!E607</f>
        <v>1.1451011600942458</v>
      </c>
      <c r="F604">
        <f>'Pivot MRIP 11"'!F607</f>
        <v>4</v>
      </c>
      <c r="G604">
        <f>'Pivot MRIP 11"'!G607</f>
        <v>1.1509706008358707</v>
      </c>
      <c r="H604">
        <f t="shared" si="55"/>
        <v>414.97961146956095</v>
      </c>
      <c r="I604">
        <f t="shared" si="56"/>
        <v>475.19363450925363</v>
      </c>
    </row>
    <row r="605" spans="1:9" x14ac:dyDescent="0.25">
      <c r="A605">
        <f>'Pivot MRIP 11"'!A608</f>
        <v>2013</v>
      </c>
      <c r="B605" t="str">
        <f>'Pivot MRIP 11"'!B608</f>
        <v>1515620130824018</v>
      </c>
      <c r="C605">
        <f>'Pivot MRIP 11"'!C608</f>
        <v>360.54753368000002</v>
      </c>
      <c r="D605">
        <f>'Pivot MRIP 11"'!D608</f>
        <v>360.54753368000002</v>
      </c>
      <c r="E605">
        <f>'Pivot MRIP 11"'!E608</f>
        <v>0.84441310922369939</v>
      </c>
      <c r="F605">
        <f>'Pivot MRIP 11"'!F608</f>
        <v>9</v>
      </c>
      <c r="G605">
        <f>'Pivot MRIP 11"'!G608</f>
        <v>0.75485300417935375</v>
      </c>
      <c r="H605">
        <f t="shared" si="55"/>
        <v>272.16038894780473</v>
      </c>
      <c r="I605">
        <f t="shared" si="56"/>
        <v>229.81580023894713</v>
      </c>
    </row>
    <row r="606" spans="1:9" x14ac:dyDescent="0.25">
      <c r="A606">
        <f>'Pivot MRIP 11"'!A609</f>
        <v>2013</v>
      </c>
      <c r="B606" t="str">
        <f>'Pivot MRIP 11"'!B609</f>
        <v>1515620130824021</v>
      </c>
      <c r="C606">
        <f>'Pivot MRIP 11"'!C609</f>
        <v>779.13985577000005</v>
      </c>
      <c r="D606">
        <f>'Pivot MRIP 11"'!D609</f>
        <v>779.13985577000005</v>
      </c>
      <c r="E606">
        <f>'Pivot MRIP 11"'!E609</f>
        <v>0.84441310922369939</v>
      </c>
      <c r="F606">
        <f>'Pivot MRIP 11"'!F609</f>
        <v>3</v>
      </c>
      <c r="G606">
        <f>'Pivot MRIP 11"'!G609</f>
        <v>2.516176680597846E-2</v>
      </c>
      <c r="H606">
        <f t="shared" si="55"/>
        <v>19.60453536012843</v>
      </c>
      <c r="I606">
        <f t="shared" si="56"/>
        <v>16.554326658332005</v>
      </c>
    </row>
    <row r="607" spans="1:9" x14ac:dyDescent="0.25">
      <c r="A607">
        <f>'Pivot MRIP 11"'!A610</f>
        <v>2013</v>
      </c>
      <c r="B607" t="str">
        <f>'Pivot MRIP 11"'!B610</f>
        <v>1515620130824022</v>
      </c>
      <c r="C607">
        <f>'Pivot MRIP 11"'!C610</f>
        <v>360.54753368000002</v>
      </c>
      <c r="D607">
        <f>'Pivot MRIP 11"'!D610</f>
        <v>360.54753368000002</v>
      </c>
      <c r="E607">
        <f>'Pivot MRIP 11"'!E610</f>
        <v>0.97934492713705223</v>
      </c>
      <c r="F607">
        <f>'Pivot MRIP 11"'!F610</f>
        <v>9</v>
      </c>
      <c r="G607">
        <f>'Pivot MRIP 11"'!G610</f>
        <v>10.264198551462774</v>
      </c>
      <c r="H607">
        <f t="shared" si="55"/>
        <v>3700.7314729317322</v>
      </c>
      <c r="I607">
        <f t="shared" si="56"/>
        <v>3624.2925947121234</v>
      </c>
    </row>
    <row r="608" spans="1:9" x14ac:dyDescent="0.25">
      <c r="A608">
        <f>'Pivot MRIP 11"'!A611</f>
        <v>2013</v>
      </c>
      <c r="B608" t="str">
        <f>'Pivot MRIP 11"'!B611</f>
        <v>1515620130824025</v>
      </c>
      <c r="C608">
        <f>'Pivot MRIP 11"'!C611</f>
        <v>465.19561420000002</v>
      </c>
      <c r="D608">
        <f>'Pivot MRIP 11"'!D611</f>
        <v>465.19561420000002</v>
      </c>
      <c r="E608">
        <f>'Pivot MRIP 11"'!E611</f>
        <v>0.97650555503391578</v>
      </c>
      <c r="F608">
        <f>'Pivot MRIP 11"'!F611</f>
        <v>6</v>
      </c>
      <c r="G608">
        <f>'Pivot MRIP 11"'!G611</f>
        <v>5.6769326510597846</v>
      </c>
      <c r="H608">
        <f t="shared" si="55"/>
        <v>2640.884171381791</v>
      </c>
      <c r="I608">
        <f t="shared" si="56"/>
        <v>2578.8380635554586</v>
      </c>
    </row>
    <row r="609" spans="1:9" x14ac:dyDescent="0.25">
      <c r="A609">
        <f>'Pivot MRIP 11"'!A612</f>
        <v>2013</v>
      </c>
      <c r="B609" t="str">
        <f>'Pivot MRIP 11"'!B612</f>
        <v>1515620130824027</v>
      </c>
      <c r="C609">
        <f>'Pivot MRIP 11"'!C612</f>
        <v>360.54753368000002</v>
      </c>
      <c r="D609">
        <f>'Pivot MRIP 11"'!D612</f>
        <v>360.54753368000002</v>
      </c>
      <c r="E609">
        <f>'Pivot MRIP 11"'!E612</f>
        <v>1.2859716756974193</v>
      </c>
      <c r="F609">
        <f>'Pivot MRIP 11"'!F612</f>
        <v>9</v>
      </c>
      <c r="G609">
        <f>'Pivot MRIP 11"'!G612</f>
        <v>9.1509706008358709</v>
      </c>
      <c r="H609">
        <f t="shared" si="55"/>
        <v>3299.3598809095611</v>
      </c>
      <c r="I609">
        <f t="shared" si="56"/>
        <v>4242.8833547821059</v>
      </c>
    </row>
    <row r="610" spans="1:9" x14ac:dyDescent="0.25">
      <c r="A610">
        <f>'Pivot MRIP 11"'!A613</f>
        <v>2013</v>
      </c>
      <c r="B610" t="str">
        <f>'Pivot MRIP 11"'!B613</f>
        <v>1515620130824030</v>
      </c>
      <c r="C610">
        <f>'Pivot MRIP 11"'!C613</f>
        <v>674.49177525000005</v>
      </c>
      <c r="D610">
        <f>'Pivot MRIP 11"'!D613</f>
        <v>674.49177525000005</v>
      </c>
      <c r="E610">
        <f>'Pivot MRIP 11"'!E613</f>
        <v>1.0132324712223337</v>
      </c>
      <c r="F610">
        <f>'Pivot MRIP 11"'!F613</f>
        <v>10</v>
      </c>
      <c r="G610">
        <f>'Pivot MRIP 11"'!G613</f>
        <v>5.0877021505657627</v>
      </c>
      <c r="H610">
        <f t="shared" si="55"/>
        <v>3431.6132554783444</v>
      </c>
      <c r="I610">
        <f t="shared" si="56"/>
        <v>3477.0219791276404</v>
      </c>
    </row>
    <row r="611" spans="1:9" x14ac:dyDescent="0.25">
      <c r="A611">
        <f>'Pivot MRIP 11"'!A614</f>
        <v>2013</v>
      </c>
      <c r="B611" t="str">
        <f>'Pivot MRIP 11"'!B614</f>
        <v>1515620130824032</v>
      </c>
      <c r="C611">
        <f>'Pivot MRIP 11"'!C614</f>
        <v>465.19561420000002</v>
      </c>
      <c r="D611">
        <f>'Pivot MRIP 11"'!D614</f>
        <v>465.19561420000002</v>
      </c>
      <c r="E611">
        <f>'Pivot MRIP 11"'!E614</f>
        <v>0.84441310922369939</v>
      </c>
      <c r="F611">
        <f>'Pivot MRIP 11"'!F614</f>
        <v>6</v>
      </c>
      <c r="G611">
        <f>'Pivot MRIP 11"'!G614</f>
        <v>0.20129413444782768</v>
      </c>
      <c r="H611">
        <f t="shared" si="55"/>
        <v>93.641148509314576</v>
      </c>
      <c r="I611">
        <f t="shared" si="56"/>
        <v>79.0718133640285</v>
      </c>
    </row>
    <row r="612" spans="1:9" x14ac:dyDescent="0.25">
      <c r="A612">
        <f>'Pivot MRIP 11"'!A615</f>
        <v>2013</v>
      </c>
      <c r="B612" t="str">
        <f>'Pivot MRIP 11"'!B615</f>
        <v>1515620130824034</v>
      </c>
      <c r="C612">
        <f>'Pivot MRIP 11"'!C615</f>
        <v>569.84369473000004</v>
      </c>
      <c r="D612">
        <f>'Pivot MRIP 11"'!D615</f>
        <v>569.84369473000004</v>
      </c>
      <c r="E612">
        <f>'Pivot MRIP 11"'!E615</f>
        <v>0.84441310922369939</v>
      </c>
      <c r="F612">
        <f>'Pivot MRIP 11"'!F615</f>
        <v>4</v>
      </c>
      <c r="G612">
        <f>'Pivot MRIP 11"'!G615</f>
        <v>1.258088340298923E-2</v>
      </c>
      <c r="H612">
        <f t="shared" si="55"/>
        <v>7.1691370813267188</v>
      </c>
      <c r="I612">
        <f t="shared" si="56"/>
        <v>6.0537133332940121</v>
      </c>
    </row>
    <row r="613" spans="1:9" x14ac:dyDescent="0.25">
      <c r="A613">
        <f>'Pivot MRIP 11"'!A616</f>
        <v>2013</v>
      </c>
      <c r="B613" t="str">
        <f>'Pivot MRIP 11"'!B616</f>
        <v>1515620130824036</v>
      </c>
      <c r="C613">
        <f>'Pivot MRIP 11"'!C616</f>
        <v>500.07830770999999</v>
      </c>
      <c r="D613">
        <f>'Pivot MRIP 11"'!D616</f>
        <v>500.07830770999999</v>
      </c>
      <c r="E613">
        <f>'Pivot MRIP 11"'!E616</f>
        <v>1.3894588471467813</v>
      </c>
      <c r="F613">
        <f>'Pivot MRIP 11"'!F616</f>
        <v>15</v>
      </c>
      <c r="G613">
        <f>'Pivot MRIP 11"'!G616</f>
        <v>8.8530799396478272</v>
      </c>
      <c r="H613">
        <f t="shared" si="55"/>
        <v>4427.2332342404343</v>
      </c>
      <c r="I613">
        <f t="shared" si="56"/>
        <v>6151.4583856976296</v>
      </c>
    </row>
    <row r="614" spans="1:9" x14ac:dyDescent="0.25">
      <c r="A614">
        <f>'Pivot MRIP 11"'!A617</f>
        <v>2013</v>
      </c>
      <c r="B614" t="str">
        <f>'Pivot MRIP 11"'!B617</f>
        <v>1515620130824039</v>
      </c>
      <c r="C614">
        <f>'Pivot MRIP 11"'!C617</f>
        <v>639.60908173999997</v>
      </c>
      <c r="D614">
        <f>'Pivot MRIP 11"'!D617</f>
        <v>639.60908173999997</v>
      </c>
      <c r="E614">
        <f>'Pivot MRIP 11"'!E617</f>
        <v>1.0484602699946899</v>
      </c>
      <c r="F614">
        <f>'Pivot MRIP 11"'!F617</f>
        <v>21</v>
      </c>
      <c r="G614">
        <f>'Pivot MRIP 11"'!G617</f>
        <v>8.2692241884896784</v>
      </c>
      <c r="H614">
        <f t="shared" si="55"/>
        <v>5289.0708899020792</v>
      </c>
      <c r="I614">
        <f t="shared" si="56"/>
        <v>5545.3806932477883</v>
      </c>
    </row>
    <row r="615" spans="1:9" x14ac:dyDescent="0.25">
      <c r="A615">
        <f>'Pivot MRIP 11"'!A618</f>
        <v>2013</v>
      </c>
      <c r="B615" t="str">
        <f>'Pivot MRIP 11"'!B618</f>
        <v>1515620130824042</v>
      </c>
      <c r="C615">
        <f>'Pivot MRIP 11"'!C618</f>
        <v>465.19561420000002</v>
      </c>
      <c r="D615">
        <f>'Pivot MRIP 11"'!D618</f>
        <v>465.19561420000002</v>
      </c>
      <c r="E615">
        <f>'Pivot MRIP 11"'!E618</f>
        <v>0.84877970943631253</v>
      </c>
      <c r="F615">
        <f>'Pivot MRIP 11"'!F618</f>
        <v>3</v>
      </c>
      <c r="G615">
        <f>'Pivot MRIP 11"'!G618</f>
        <v>3.1001799903</v>
      </c>
      <c r="H615">
        <f t="shared" si="55"/>
        <v>1442.1901347181586</v>
      </c>
      <c r="I615">
        <f t="shared" si="56"/>
        <v>1224.101723497995</v>
      </c>
    </row>
    <row r="616" spans="1:9" x14ac:dyDescent="0.25">
      <c r="A616">
        <f>'Pivot MRIP 11"'!A619</f>
        <v>2013</v>
      </c>
      <c r="B616" t="str">
        <f>'Pivot MRIP 11"'!B619</f>
        <v>1515620130830001</v>
      </c>
      <c r="C616">
        <f>'Pivot MRIP 11"'!C619</f>
        <v>1575.7919488</v>
      </c>
      <c r="D616">
        <f>'Pivot MRIP 11"'!D619</f>
        <v>1575.7919488</v>
      </c>
      <c r="E616">
        <f>'Pivot MRIP 11"'!E619</f>
        <v>0.84441310922369928</v>
      </c>
      <c r="F616">
        <f>'Pivot MRIP 11"'!F619</f>
        <v>9</v>
      </c>
      <c r="G616">
        <f>'Pivot MRIP 11"'!G619</f>
        <v>7.5485300417935386E-2</v>
      </c>
      <c r="H616">
        <f t="shared" si="55"/>
        <v>118.94912865133186</v>
      </c>
      <c r="I616">
        <f t="shared" si="56"/>
        <v>100.44220356392094</v>
      </c>
    </row>
    <row r="617" spans="1:9" x14ac:dyDescent="0.25">
      <c r="A617">
        <f>'Pivot MRIP 11"'!A620</f>
        <v>2013</v>
      </c>
      <c r="B617" t="str">
        <f>'Pivot MRIP 11"'!B620</f>
        <v>1515620130906001</v>
      </c>
      <c r="C617">
        <f>'Pivot MRIP 11"'!C620</f>
        <v>531.38763830000005</v>
      </c>
      <c r="D617">
        <f>'Pivot MRIP 11"'!D620</f>
        <v>531.38763830000005</v>
      </c>
      <c r="E617">
        <f>'Pivot MRIP 11"'!E620</f>
        <v>0.84441310922369928</v>
      </c>
      <c r="F617">
        <f>'Pivot MRIP 11"'!F620</f>
        <v>4</v>
      </c>
      <c r="G617">
        <f>'Pivot MRIP 11"'!G620</f>
        <v>0.15097060083587077</v>
      </c>
      <c r="H617">
        <f t="shared" si="55"/>
        <v>80.223911030905384</v>
      </c>
      <c r="I617">
        <f t="shared" si="56"/>
        <v>67.742122147692243</v>
      </c>
    </row>
    <row r="618" spans="1:9" x14ac:dyDescent="0.25">
      <c r="A618">
        <f>'Pivot MRIP 11"'!A621</f>
        <v>2013</v>
      </c>
      <c r="B618" t="str">
        <f>'Pivot MRIP 11"'!B621</f>
        <v>1515620130906005</v>
      </c>
      <c r="C618">
        <f>'Pivot MRIP 11"'!C621</f>
        <v>531.38763830000005</v>
      </c>
      <c r="D618">
        <f>'Pivot MRIP 11"'!D621</f>
        <v>531.38763830000005</v>
      </c>
      <c r="E618">
        <f>'Pivot MRIP 11"'!E621</f>
        <v>0.84441310922369939</v>
      </c>
      <c r="F618">
        <f>'Pivot MRIP 11"'!F621</f>
        <v>4</v>
      </c>
      <c r="G618">
        <f>'Pivot MRIP 11"'!G621</f>
        <v>5.0323533611956919E-2</v>
      </c>
      <c r="H618">
        <f t="shared" si="55"/>
        <v>26.74130367696846</v>
      </c>
      <c r="I618">
        <f t="shared" si="56"/>
        <v>22.580707382564082</v>
      </c>
    </row>
    <row r="619" spans="1:9" x14ac:dyDescent="0.25">
      <c r="A619">
        <f>'Pivot MRIP 11"'!A622</f>
        <v>2013</v>
      </c>
      <c r="B619" t="str">
        <f>'Pivot MRIP 11"'!B622</f>
        <v>1515620130906018</v>
      </c>
      <c r="C619">
        <f>'Pivot MRIP 11"'!C622</f>
        <v>531.38763830000005</v>
      </c>
      <c r="D619">
        <f>'Pivot MRIP 11"'!D622</f>
        <v>531.38763830000005</v>
      </c>
      <c r="E619">
        <f>'Pivot MRIP 11"'!E622</f>
        <v>0.84441310922369928</v>
      </c>
      <c r="F619">
        <f>'Pivot MRIP 11"'!F622</f>
        <v>1</v>
      </c>
      <c r="G619">
        <f>'Pivot MRIP 11"'!G622</f>
        <v>3.7742650208967693E-2</v>
      </c>
      <c r="H619">
        <f t="shared" si="55"/>
        <v>20.055977757726346</v>
      </c>
      <c r="I619">
        <f t="shared" si="56"/>
        <v>16.935530536923061</v>
      </c>
    </row>
    <row r="620" spans="1:9" x14ac:dyDescent="0.25">
      <c r="A620">
        <f>'Pivot MRIP 11"'!A623</f>
        <v>2013</v>
      </c>
      <c r="B620" t="str">
        <f>'Pivot MRIP 11"'!B623</f>
        <v>1515620130911008</v>
      </c>
      <c r="C620">
        <f>'Pivot MRIP 11"'!C623</f>
        <v>659.32891197000004</v>
      </c>
      <c r="D620">
        <f>'Pivot MRIP 11"'!D623</f>
        <v>659.32891197000004</v>
      </c>
      <c r="E620">
        <f>'Pivot MRIP 11"'!E623</f>
        <v>0.84441310922369939</v>
      </c>
      <c r="F620">
        <f>'Pivot MRIP 11"'!F623</f>
        <v>2</v>
      </c>
      <c r="G620">
        <f>'Pivot MRIP 11"'!G623</f>
        <v>2.516176680597846E-2</v>
      </c>
      <c r="H620">
        <f t="shared" si="55"/>
        <v>16.589880331428642</v>
      </c>
      <c r="I620">
        <f t="shared" si="56"/>
        <v>14.008712432310755</v>
      </c>
    </row>
    <row r="621" spans="1:9" x14ac:dyDescent="0.25">
      <c r="A621">
        <f>'Pivot MRIP 11"'!A624</f>
        <v>2013</v>
      </c>
      <c r="B621" t="str">
        <f>'Pivot MRIP 11"'!B624</f>
        <v>1515620130915003</v>
      </c>
      <c r="C621">
        <f>'Pivot MRIP 11"'!C624</f>
        <v>830.74002922</v>
      </c>
      <c r="D621">
        <f>'Pivot MRIP 11"'!D624</f>
        <v>830.74002922</v>
      </c>
      <c r="E621">
        <f>'Pivot MRIP 11"'!E624</f>
        <v>0.84441310922369939</v>
      </c>
      <c r="F621">
        <f>'Pivot MRIP 11"'!F624</f>
        <v>2</v>
      </c>
      <c r="G621">
        <f>'Pivot MRIP 11"'!G624</f>
        <v>2.516176680597846E-2</v>
      </c>
      <c r="H621">
        <f t="shared" si="55"/>
        <v>20.902886891625371</v>
      </c>
      <c r="I621">
        <f t="shared" si="56"/>
        <v>17.650671711908689</v>
      </c>
    </row>
    <row r="622" spans="1:9" x14ac:dyDescent="0.25">
      <c r="A622">
        <f>'Pivot MRIP 11"'!A625</f>
        <v>2013</v>
      </c>
      <c r="B622" t="str">
        <f>'Pivot MRIP 11"'!B625</f>
        <v>1515620130915010</v>
      </c>
      <c r="C622">
        <f>'Pivot MRIP 11"'!C625</f>
        <v>830.74002922</v>
      </c>
      <c r="D622">
        <f>'Pivot MRIP 11"'!D625</f>
        <v>830.74002922</v>
      </c>
      <c r="E622">
        <f>'Pivot MRIP 11"'!E625</f>
        <v>0.84441310922369939</v>
      </c>
      <c r="F622">
        <f>'Pivot MRIP 11"'!F625</f>
        <v>3</v>
      </c>
      <c r="G622">
        <f>'Pivot MRIP 11"'!G625</f>
        <v>1.258088340298923E-2</v>
      </c>
      <c r="H622">
        <f t="shared" si="55"/>
        <v>10.451443445812686</v>
      </c>
      <c r="I622">
        <f t="shared" si="56"/>
        <v>8.8253358559543447</v>
      </c>
    </row>
    <row r="623" spans="1:9" x14ac:dyDescent="0.25">
      <c r="A623">
        <f>'Pivot MRIP 11"'!A626</f>
        <v>2013</v>
      </c>
      <c r="B623" t="str">
        <f>'Pivot MRIP 11"'!B626</f>
        <v>1515620130915016</v>
      </c>
      <c r="C623">
        <f>'Pivot MRIP 11"'!C626</f>
        <v>830.74002922</v>
      </c>
      <c r="D623">
        <f>'Pivot MRIP 11"'!D626</f>
        <v>830.74002922</v>
      </c>
      <c r="E623">
        <f>'Pivot MRIP 11"'!E626</f>
        <v>0.84441310922369928</v>
      </c>
      <c r="F623">
        <f>'Pivot MRIP 11"'!F626</f>
        <v>2</v>
      </c>
      <c r="G623">
        <f>'Pivot MRIP 11"'!G626</f>
        <v>8.8066183820924612E-2</v>
      </c>
      <c r="H623">
        <f t="shared" si="55"/>
        <v>73.1601041206888</v>
      </c>
      <c r="I623">
        <f t="shared" si="56"/>
        <v>61.7773509916804</v>
      </c>
    </row>
    <row r="624" spans="1:9" x14ac:dyDescent="0.25">
      <c r="A624">
        <f>'Pivot MRIP 11"'!A627</f>
        <v>2013</v>
      </c>
      <c r="B624" t="str">
        <f>'Pivot MRIP 11"'!B627</f>
        <v>1515620130915018</v>
      </c>
      <c r="C624">
        <f>'Pivot MRIP 11"'!C627</f>
        <v>830.74002922</v>
      </c>
      <c r="D624">
        <f>'Pivot MRIP 11"'!D627</f>
        <v>830.74002922</v>
      </c>
      <c r="E624">
        <f>'Pivot MRIP 11"'!E627</f>
        <v>0.84441310922369939</v>
      </c>
      <c r="F624">
        <f>'Pivot MRIP 11"'!F627</f>
        <v>3</v>
      </c>
      <c r="G624">
        <f>'Pivot MRIP 11"'!G627</f>
        <v>2.516176680597846E-2</v>
      </c>
      <c r="H624">
        <f t="shared" si="55"/>
        <v>20.902886891625371</v>
      </c>
      <c r="I624">
        <f t="shared" si="56"/>
        <v>17.650671711908689</v>
      </c>
    </row>
    <row r="625" spans="1:9" x14ac:dyDescent="0.25">
      <c r="A625">
        <f>'Pivot MRIP 11"'!A628</f>
        <v>2013</v>
      </c>
      <c r="B625" t="str">
        <f>'Pivot MRIP 11"'!B628</f>
        <v>1515620130928003</v>
      </c>
      <c r="C625">
        <f>'Pivot MRIP 11"'!C628</f>
        <v>1040.8604912000001</v>
      </c>
      <c r="D625">
        <f>'Pivot MRIP 11"'!D628</f>
        <v>1040.8604912000001</v>
      </c>
      <c r="E625">
        <f>'Pivot MRIP 11"'!E628</f>
        <v>0.84441310922369939</v>
      </c>
      <c r="F625">
        <f>'Pivot MRIP 11"'!F628</f>
        <v>2</v>
      </c>
      <c r="G625">
        <f>'Pivot MRIP 11"'!G628</f>
        <v>2.516176680597846E-2</v>
      </c>
      <c r="H625">
        <f t="shared" si="55"/>
        <v>26.189888957130595</v>
      </c>
      <c r="I625">
        <f t="shared" si="56"/>
        <v>22.115085564514075</v>
      </c>
    </row>
    <row r="626" spans="1:9" x14ac:dyDescent="0.25">
      <c r="A626">
        <f>'Pivot MRIP 11"'!A629</f>
        <v>2013</v>
      </c>
      <c r="B626" t="str">
        <f>'Pivot MRIP 11"'!B629</f>
        <v>1515620131012001</v>
      </c>
      <c r="C626">
        <f>'Pivot MRIP 11"'!C629</f>
        <v>30.958048460999997</v>
      </c>
      <c r="D626">
        <f>'Pivot MRIP 11"'!D629</f>
        <v>30.958048460999997</v>
      </c>
      <c r="E626">
        <f>'Pivot MRIP 11"'!E629</f>
        <v>0.84441310922369939</v>
      </c>
      <c r="F626">
        <f>'Pivot MRIP 11"'!F629</f>
        <v>25</v>
      </c>
      <c r="G626">
        <f>'Pivot MRIP 11"'!G629</f>
        <v>0.23903678465679537</v>
      </c>
      <c r="H626">
        <f t="shared" si="55"/>
        <v>7.4001123633666914</v>
      </c>
      <c r="I626">
        <f t="shared" si="56"/>
        <v>6.2487518893552059</v>
      </c>
    </row>
    <row r="627" spans="1:9" x14ac:dyDescent="0.25">
      <c r="A627">
        <f>'Pivot MRIP 11"'!A630</f>
        <v>2013</v>
      </c>
      <c r="B627" t="str">
        <f>'Pivot MRIP 11"'!B630</f>
        <v>1515620131109004</v>
      </c>
      <c r="C627">
        <f>'Pivot MRIP 11"'!C630</f>
        <v>1963.6346136</v>
      </c>
      <c r="D627">
        <f>'Pivot MRIP 11"'!D630</f>
        <v>1963.6346136</v>
      </c>
      <c r="E627">
        <f>'Pivot MRIP 11"'!E630</f>
        <v>0.84441310922369928</v>
      </c>
      <c r="F627">
        <f>'Pivot MRIP 11"'!F630</f>
        <v>4</v>
      </c>
      <c r="G627">
        <f>'Pivot MRIP 11"'!G630</f>
        <v>0.15097060083587077</v>
      </c>
      <c r="H627">
        <f t="shared" si="55"/>
        <v>296.45109743730495</v>
      </c>
      <c r="I627">
        <f t="shared" si="56"/>
        <v>250.32719291981249</v>
      </c>
    </row>
    <row r="628" spans="1:9" x14ac:dyDescent="0.25">
      <c r="A628">
        <f>'Pivot MRIP 11"'!A631</f>
        <v>2013</v>
      </c>
      <c r="B628" t="str">
        <f>'Pivot MRIP 11"'!B631</f>
        <v>1515620131207004</v>
      </c>
      <c r="C628">
        <f>'Pivot MRIP 11"'!C631</f>
        <v>1304.3759858000001</v>
      </c>
      <c r="D628">
        <f>'Pivot MRIP 11"'!D631</f>
        <v>1304.3759858000001</v>
      </c>
      <c r="E628">
        <f>'Pivot MRIP 11"'!E631</f>
        <v>0.84441310922369939</v>
      </c>
      <c r="F628">
        <f>'Pivot MRIP 11"'!F631</f>
        <v>3</v>
      </c>
      <c r="G628">
        <f>'Pivot MRIP 11"'!G631</f>
        <v>1.258088340298923E-2</v>
      </c>
      <c r="H628">
        <f t="shared" si="55"/>
        <v>16.410202191008935</v>
      </c>
      <c r="I628">
        <f t="shared" si="56"/>
        <v>13.856989855099419</v>
      </c>
    </row>
    <row r="629" spans="1:9" x14ac:dyDescent="0.25">
      <c r="A629">
        <f>'Pivot MRIP 11"'!A632</f>
        <v>2013</v>
      </c>
      <c r="B629" t="str">
        <f>'Pivot MRIP 11"'!B632</f>
        <v>1515620131207012</v>
      </c>
      <c r="C629">
        <f>'Pivot MRIP 11"'!C632</f>
        <v>1304.3759858000001</v>
      </c>
      <c r="D629">
        <f>'Pivot MRIP 11"'!D632</f>
        <v>1304.3759858000001</v>
      </c>
      <c r="E629">
        <f>'Pivot MRIP 11"'!E632</f>
        <v>0.84441310922369939</v>
      </c>
      <c r="F629">
        <f>'Pivot MRIP 11"'!F632</f>
        <v>3</v>
      </c>
      <c r="G629">
        <f>'Pivot MRIP 11"'!G632</f>
        <v>1.258088340298923E-2</v>
      </c>
      <c r="H629">
        <f t="shared" si="55"/>
        <v>16.410202191008935</v>
      </c>
      <c r="I629">
        <f t="shared" si="56"/>
        <v>13.856989855099419</v>
      </c>
    </row>
    <row r="630" spans="1:9" x14ac:dyDescent="0.25">
      <c r="A630">
        <f>'Pivot MRIP 11"'!A633</f>
        <v>2013</v>
      </c>
      <c r="B630" t="str">
        <f>'Pivot MRIP 11"'!B633</f>
        <v>1515620131220013</v>
      </c>
      <c r="C630">
        <f>'Pivot MRIP 11"'!C633</f>
        <v>1065.6147648000001</v>
      </c>
      <c r="D630">
        <f>'Pivot MRIP 11"'!D633</f>
        <v>1065.6147648000001</v>
      </c>
      <c r="E630">
        <f>'Pivot MRIP 11"'!E633</f>
        <v>0.84441310922369928</v>
      </c>
      <c r="F630">
        <f>'Pivot MRIP 11"'!F633</f>
        <v>1</v>
      </c>
      <c r="G630">
        <f>'Pivot MRIP 11"'!G633</f>
        <v>3.7742650208967693E-2</v>
      </c>
      <c r="H630">
        <f t="shared" si="55"/>
        <v>40.21912532535778</v>
      </c>
      <c r="I630">
        <f t="shared" si="56"/>
        <v>33.961556666242991</v>
      </c>
    </row>
    <row r="631" spans="1:9" x14ac:dyDescent="0.25">
      <c r="A631">
        <f>'Pivot MRIP 11"'!A634</f>
        <v>2013</v>
      </c>
      <c r="B631" t="str">
        <f>'Pivot MRIP 11"'!B634</f>
        <v>1530420130112006</v>
      </c>
      <c r="C631">
        <f>'Pivot MRIP 11"'!C634</f>
        <v>94.698955431000002</v>
      </c>
      <c r="D631">
        <f>'Pivot MRIP 11"'!D634</f>
        <v>94.698955431000002</v>
      </c>
      <c r="E631">
        <f>'Pivot MRIP 11"'!E634</f>
        <v>0.84441310922369939</v>
      </c>
      <c r="F631">
        <f>'Pivot MRIP 11"'!F634</f>
        <v>12</v>
      </c>
      <c r="G631">
        <f>'Pivot MRIP 11"'!G634</f>
        <v>6.2904417014946146E-2</v>
      </c>
      <c r="H631">
        <f t="shared" si="55"/>
        <v>5.9569825833114232</v>
      </c>
      <c r="I631">
        <f t="shared" si="56"/>
        <v>5.0301541847654239</v>
      </c>
    </row>
    <row r="632" spans="1:9" x14ac:dyDescent="0.25">
      <c r="A632">
        <f>'Pivot MRIP 11"'!A635</f>
        <v>2013</v>
      </c>
      <c r="B632" t="str">
        <f>'Pivot MRIP 11"'!B635</f>
        <v>1530420130518067</v>
      </c>
      <c r="C632">
        <f>'Pivot MRIP 11"'!C635</f>
        <v>117.78932408</v>
      </c>
      <c r="D632">
        <f>'Pivot MRIP 11"'!D635</f>
        <v>117.78932408</v>
      </c>
      <c r="E632">
        <f>'Pivot MRIP 11"'!E635</f>
        <v>0.84441310922369939</v>
      </c>
      <c r="F632">
        <f>'Pivot MRIP 11"'!F635</f>
        <v>16</v>
      </c>
      <c r="G632">
        <f>'Pivot MRIP 11"'!G635</f>
        <v>0.20129413444782768</v>
      </c>
      <c r="H632">
        <f t="shared" si="55"/>
        <v>23.710300037878266</v>
      </c>
      <c r="I632">
        <f t="shared" si="56"/>
        <v>20.021288175611584</v>
      </c>
    </row>
    <row r="633" spans="1:9" x14ac:dyDescent="0.25">
      <c r="A633">
        <f>'Pivot MRIP 11"'!A636</f>
        <v>2013</v>
      </c>
      <c r="B633" t="str">
        <f>'Pivot MRIP 11"'!B636</f>
        <v>1530420130518078</v>
      </c>
      <c r="C633">
        <f>'Pivot MRIP 11"'!C636</f>
        <v>117.78932408</v>
      </c>
      <c r="D633">
        <f>'Pivot MRIP 11"'!D636</f>
        <v>117.78932408</v>
      </c>
      <c r="E633">
        <f>'Pivot MRIP 11"'!E636</f>
        <v>0.84441310922369939</v>
      </c>
      <c r="F633">
        <f>'Pivot MRIP 11"'!F636</f>
        <v>3</v>
      </c>
      <c r="G633">
        <f>'Pivot MRIP 11"'!G636</f>
        <v>1.258088340298923E-2</v>
      </c>
      <c r="H633">
        <f t="shared" si="55"/>
        <v>1.4818937523673916</v>
      </c>
      <c r="I633">
        <f t="shared" si="56"/>
        <v>1.251330510975724</v>
      </c>
    </row>
    <row r="634" spans="1:9" x14ac:dyDescent="0.25">
      <c r="A634">
        <f>'Pivot MRIP 11"'!A637</f>
        <v>2013</v>
      </c>
      <c r="B634" t="str">
        <f>'Pivot MRIP 11"'!B637</f>
        <v>1530420130518093</v>
      </c>
      <c r="C634">
        <f>'Pivot MRIP 11"'!C637</f>
        <v>117.78932408</v>
      </c>
      <c r="D634">
        <f>'Pivot MRIP 11"'!D637</f>
        <v>117.78932408</v>
      </c>
      <c r="E634">
        <f>'Pivot MRIP 11"'!E637</f>
        <v>0.84441310922369939</v>
      </c>
      <c r="F634">
        <f>'Pivot MRIP 11"'!F637</f>
        <v>3</v>
      </c>
      <c r="G634">
        <f>'Pivot MRIP 11"'!G637</f>
        <v>1.258088340298923E-2</v>
      </c>
      <c r="H634">
        <f t="shared" si="55"/>
        <v>1.4818937523673916</v>
      </c>
      <c r="I634">
        <f t="shared" si="56"/>
        <v>1.251330510975724</v>
      </c>
    </row>
    <row r="635" spans="1:9" x14ac:dyDescent="0.25">
      <c r="A635">
        <f>'Pivot MRIP 11"'!A638</f>
        <v>2013</v>
      </c>
      <c r="B635" t="str">
        <f>'Pivot MRIP 11"'!B638</f>
        <v>1530420130518104</v>
      </c>
      <c r="C635">
        <f>'Pivot MRIP 11"'!C638</f>
        <v>117.78932408</v>
      </c>
      <c r="D635">
        <f>'Pivot MRIP 11"'!D638</f>
        <v>117.78932408</v>
      </c>
      <c r="E635">
        <f>'Pivot MRIP 11"'!E638</f>
        <v>0.84441310922369939</v>
      </c>
      <c r="F635">
        <f>'Pivot MRIP 11"'!F638</f>
        <v>4</v>
      </c>
      <c r="G635">
        <f>'Pivot MRIP 11"'!G638</f>
        <v>1.258088340298923E-2</v>
      </c>
      <c r="H635">
        <f t="shared" si="55"/>
        <v>1.4818937523673916</v>
      </c>
      <c r="I635">
        <f t="shared" si="56"/>
        <v>1.251330510975724</v>
      </c>
    </row>
    <row r="636" spans="1:9" x14ac:dyDescent="0.25">
      <c r="A636">
        <f>'Pivot MRIP 11"'!A639</f>
        <v>2013</v>
      </c>
      <c r="B636" t="str">
        <f>'Pivot MRIP 11"'!B639</f>
        <v>1530420130518111</v>
      </c>
      <c r="C636">
        <f>'Pivot MRIP 11"'!C639</f>
        <v>117.78932408</v>
      </c>
      <c r="D636">
        <f>'Pivot MRIP 11"'!D639</f>
        <v>117.78932408</v>
      </c>
      <c r="E636">
        <f>'Pivot MRIP 11"'!E639</f>
        <v>0.84441310922369928</v>
      </c>
      <c r="F636">
        <f>'Pivot MRIP 11"'!F639</f>
        <v>6</v>
      </c>
      <c r="G636">
        <f>'Pivot MRIP 11"'!G639</f>
        <v>3.7742650208967693E-2</v>
      </c>
      <c r="H636">
        <f t="shared" si="55"/>
        <v>4.4456812571021755</v>
      </c>
      <c r="I636">
        <f t="shared" si="56"/>
        <v>3.7539915329271722</v>
      </c>
    </row>
    <row r="637" spans="1:9" x14ac:dyDescent="0.25">
      <c r="A637">
        <f>'Pivot MRIP 11"'!A640</f>
        <v>2013</v>
      </c>
      <c r="B637" t="str">
        <f>'Pivot MRIP 11"'!B640</f>
        <v>1530420130804008</v>
      </c>
      <c r="C637">
        <f>'Pivot MRIP 11"'!C640</f>
        <v>656.39450472999999</v>
      </c>
      <c r="D637">
        <f>'Pivot MRIP 11"'!D640</f>
        <v>656.39450472999999</v>
      </c>
      <c r="E637">
        <f>'Pivot MRIP 11"'!E640</f>
        <v>0.84441310922369939</v>
      </c>
      <c r="F637">
        <f>'Pivot MRIP 11"'!F640</f>
        <v>2</v>
      </c>
      <c r="G637">
        <f>'Pivot MRIP 11"'!G640</f>
        <v>1.258088340298923E-2</v>
      </c>
      <c r="H637">
        <f t="shared" si="55"/>
        <v>8.2580227303709925</v>
      </c>
      <c r="I637">
        <f t="shared" si="56"/>
        <v>6.9731826497925535</v>
      </c>
    </row>
    <row r="638" spans="1:9" x14ac:dyDescent="0.25">
      <c r="A638">
        <f>'Pivot MRIP 11"'!A641</f>
        <v>2013</v>
      </c>
      <c r="B638" t="str">
        <f>'Pivot MRIP 11"'!B641</f>
        <v>1530420130804012</v>
      </c>
      <c r="C638">
        <f>'Pivot MRIP 11"'!C641</f>
        <v>656.39450472999999</v>
      </c>
      <c r="D638">
        <f>'Pivot MRIP 11"'!D641</f>
        <v>656.39450472999999</v>
      </c>
      <c r="E638">
        <f>'Pivot MRIP 11"'!E641</f>
        <v>1.377429399014459</v>
      </c>
      <c r="F638">
        <f>'Pivot MRIP 11"'!F641</f>
        <v>9</v>
      </c>
      <c r="G638">
        <f>'Pivot MRIP 11"'!G641</f>
        <v>2.1258088340298924</v>
      </c>
      <c r="H638">
        <f t="shared" si="55"/>
        <v>1395.36923676371</v>
      </c>
      <c r="I638">
        <f t="shared" si="56"/>
        <v>1922.0226091987015</v>
      </c>
    </row>
    <row r="639" spans="1:9" x14ac:dyDescent="0.25">
      <c r="A639">
        <f>'Pivot MRIP 11"'!A642</f>
        <v>2013</v>
      </c>
      <c r="B639" t="str">
        <f>'Pivot MRIP 11"'!B642</f>
        <v>1530420130804019</v>
      </c>
      <c r="C639">
        <f>'Pivot MRIP 11"'!C642</f>
        <v>656.39450472999999</v>
      </c>
      <c r="D639">
        <f>'Pivot MRIP 11"'!D642</f>
        <v>656.39450472999999</v>
      </c>
      <c r="E639">
        <f>'Pivot MRIP 11"'!E642</f>
        <v>0.76659586592479223</v>
      </c>
      <c r="F639">
        <f>'Pivot MRIP 11"'!F642</f>
        <v>6</v>
      </c>
      <c r="G639">
        <f>'Pivot MRIP 11"'!G642</f>
        <v>8.050323533611957</v>
      </c>
      <c r="H639">
        <f t="shared" si="55"/>
        <v>5284.1881287614842</v>
      </c>
      <c r="I639">
        <f t="shared" si="56"/>
        <v>4050.8367742774176</v>
      </c>
    </row>
    <row r="640" spans="1:9" x14ac:dyDescent="0.25">
      <c r="A640">
        <f>'Pivot MRIP 11"'!A643</f>
        <v>2013</v>
      </c>
      <c r="B640" t="str">
        <f>'Pivot MRIP 11"'!B643</f>
        <v>1530420130804022</v>
      </c>
      <c r="C640">
        <f>'Pivot MRIP 11"'!C643</f>
        <v>656.39450472999999</v>
      </c>
      <c r="D640">
        <f>'Pivot MRIP 11"'!D643</f>
        <v>656.39450472999999</v>
      </c>
      <c r="E640">
        <f>'Pivot MRIP 11"'!E643</f>
        <v>1.1890509330391115</v>
      </c>
      <c r="F640">
        <f>'Pivot MRIP 11"'!F643</f>
        <v>15</v>
      </c>
      <c r="G640">
        <f>'Pivot MRIP 11"'!G643</f>
        <v>3.0125808834029892</v>
      </c>
      <c r="H640">
        <f t="shared" si="55"/>
        <v>1977.4415369203709</v>
      </c>
      <c r="I640">
        <f t="shared" si="56"/>
        <v>2351.2787045054615</v>
      </c>
    </row>
    <row r="641" spans="1:9" x14ac:dyDescent="0.25">
      <c r="A641">
        <f>'Pivot MRIP 11"'!A644</f>
        <v>2013</v>
      </c>
      <c r="B641" t="str">
        <f>'Pivot MRIP 11"'!B644</f>
        <v>1530420130811001</v>
      </c>
      <c r="C641">
        <f>'Pivot MRIP 11"'!C644</f>
        <v>1507.158529</v>
      </c>
      <c r="D641">
        <f>'Pivot MRIP 11"'!D644</f>
        <v>1507.158529</v>
      </c>
      <c r="E641">
        <f>'Pivot MRIP 11"'!E644</f>
        <v>0.66138678655463268</v>
      </c>
      <c r="F641">
        <f>'Pivot MRIP 11"'!F644</f>
        <v>4</v>
      </c>
      <c r="G641">
        <f>'Pivot MRIP 11"'!G644</f>
        <v>1</v>
      </c>
      <c r="H641">
        <f t="shared" si="55"/>
        <v>1507.158529</v>
      </c>
      <c r="I641">
        <f t="shared" si="56"/>
        <v>996.81473632371717</v>
      </c>
    </row>
    <row r="642" spans="1:9" x14ac:dyDescent="0.25">
      <c r="A642">
        <f>'Pivot MRIP 11"'!A645</f>
        <v>2013</v>
      </c>
      <c r="B642" t="str">
        <f>'Pivot MRIP 11"'!B645</f>
        <v>1530420130811007</v>
      </c>
      <c r="C642">
        <f>'Pivot MRIP 11"'!C645</f>
        <v>1507.158529</v>
      </c>
      <c r="D642">
        <f>'Pivot MRIP 11"'!D645</f>
        <v>1507.158529</v>
      </c>
      <c r="E642">
        <f>'Pivot MRIP 11"'!E645</f>
        <v>0.84441310922369939</v>
      </c>
      <c r="F642">
        <f>'Pivot MRIP 11"'!F645</f>
        <v>4</v>
      </c>
      <c r="G642">
        <f>'Pivot MRIP 11"'!G645</f>
        <v>1.258088340298923E-2</v>
      </c>
      <c r="H642">
        <f t="shared" ref="H642:H705" si="57">G642*C642</f>
        <v>18.961385723169762</v>
      </c>
      <c r="I642">
        <f t="shared" ref="I642:I705" si="58">E642*H642</f>
        <v>16.011242673691644</v>
      </c>
    </row>
    <row r="643" spans="1:9" x14ac:dyDescent="0.25">
      <c r="A643">
        <f>'Pivot MRIP 11"'!A646</f>
        <v>2013</v>
      </c>
      <c r="B643" t="str">
        <f>'Pivot MRIP 11"'!B646</f>
        <v>1530420130811017</v>
      </c>
      <c r="C643">
        <f>'Pivot MRIP 11"'!C646</f>
        <v>1507.158529</v>
      </c>
      <c r="D643">
        <f>'Pivot MRIP 11"'!D646</f>
        <v>1507.158529</v>
      </c>
      <c r="E643">
        <f>'Pivot MRIP 11"'!E646</f>
        <v>0.84441310922369939</v>
      </c>
      <c r="F643">
        <f>'Pivot MRIP 11"'!F646</f>
        <v>4</v>
      </c>
      <c r="G643">
        <f>'Pivot MRIP 11"'!G646</f>
        <v>0.10064706722391384</v>
      </c>
      <c r="H643">
        <f t="shared" si="57"/>
        <v>151.6910857853581</v>
      </c>
      <c r="I643">
        <f t="shared" si="58"/>
        <v>128.08994138953315</v>
      </c>
    </row>
    <row r="644" spans="1:9" x14ac:dyDescent="0.25">
      <c r="A644">
        <f>'Pivot MRIP 11"'!A647</f>
        <v>2013</v>
      </c>
      <c r="B644" t="str">
        <f>'Pivot MRIP 11"'!B647</f>
        <v>1530420130908011</v>
      </c>
      <c r="C644">
        <f>'Pivot MRIP 11"'!C647</f>
        <v>10.068653126999999</v>
      </c>
      <c r="D644">
        <f>'Pivot MRIP 11"'!D647</f>
        <v>10.068653126999999</v>
      </c>
      <c r="E644">
        <f>'Pivot MRIP 11"'!E647</f>
        <v>1.0988667499179785</v>
      </c>
      <c r="F644">
        <f>'Pivot MRIP 11"'!F647</f>
        <v>20</v>
      </c>
      <c r="G644">
        <f>'Pivot MRIP 11"'!G647</f>
        <v>11.303340719835871</v>
      </c>
      <c r="H644">
        <f t="shared" si="57"/>
        <v>113.80941688432186</v>
      </c>
      <c r="I644">
        <f t="shared" si="58"/>
        <v>125.06138404173507</v>
      </c>
    </row>
    <row r="645" spans="1:9" x14ac:dyDescent="0.25">
      <c r="A645">
        <f>'Pivot MRIP 11"'!A648</f>
        <v>2013</v>
      </c>
      <c r="B645" t="str">
        <f>'Pivot MRIP 11"'!B648</f>
        <v>1530420131001008</v>
      </c>
      <c r="C645">
        <f>'Pivot MRIP 11"'!C648</f>
        <v>1198.1655330999999</v>
      </c>
      <c r="D645">
        <f>'Pivot MRIP 11"'!D648</f>
        <v>1198.1655330999999</v>
      </c>
      <c r="E645">
        <f>'Pivot MRIP 11"'!E648</f>
        <v>0.84441310922369939</v>
      </c>
      <c r="F645">
        <f>'Pivot MRIP 11"'!F648</f>
        <v>2</v>
      </c>
      <c r="G645">
        <f>'Pivot MRIP 11"'!G648</f>
        <v>1.258088340298923E-2</v>
      </c>
      <c r="H645">
        <f t="shared" si="57"/>
        <v>15.073980869411532</v>
      </c>
      <c r="I645">
        <f t="shared" si="58"/>
        <v>12.728667054318354</v>
      </c>
    </row>
    <row r="646" spans="1:9" x14ac:dyDescent="0.25">
      <c r="A646">
        <f>'Pivot MRIP 11"'!A649</f>
        <v>2013</v>
      </c>
      <c r="B646" t="str">
        <f>'Pivot MRIP 11"'!B649</f>
        <v>1530420131012010</v>
      </c>
      <c r="C646">
        <f>'Pivot MRIP 11"'!C649</f>
        <v>28.783951097999999</v>
      </c>
      <c r="D646">
        <f>'Pivot MRIP 11"'!D649</f>
        <v>28.783951097999999</v>
      </c>
      <c r="E646">
        <f>'Pivot MRIP 11"'!E649</f>
        <v>0.84441310922369939</v>
      </c>
      <c r="F646">
        <f>'Pivot MRIP 11"'!F649</f>
        <v>2</v>
      </c>
      <c r="G646">
        <f>'Pivot MRIP 11"'!G649</f>
        <v>1.258088340298923E-2</v>
      </c>
      <c r="H646">
        <f t="shared" si="57"/>
        <v>0.36212753264128184</v>
      </c>
      <c r="I646">
        <f t="shared" si="58"/>
        <v>0.30578523577313149</v>
      </c>
    </row>
    <row r="647" spans="1:9" x14ac:dyDescent="0.25">
      <c r="A647">
        <f>'Pivot MRIP 11"'!A650</f>
        <v>2013</v>
      </c>
      <c r="B647" t="str">
        <f>'Pivot MRIP 11"'!B650</f>
        <v>1530420131012012</v>
      </c>
      <c r="C647">
        <f>'Pivot MRIP 11"'!C650</f>
        <v>28.783951097999999</v>
      </c>
      <c r="D647">
        <f>'Pivot MRIP 11"'!D650</f>
        <v>28.783951097999999</v>
      </c>
      <c r="E647">
        <f>'Pivot MRIP 11"'!E650</f>
        <v>1.6755131926050697</v>
      </c>
      <c r="F647">
        <f>'Pivot MRIP 11"'!F650</f>
        <v>5</v>
      </c>
      <c r="G647">
        <f>'Pivot MRIP 11"'!G650</f>
        <v>1.040310015</v>
      </c>
      <c r="H647">
        <f t="shared" si="57"/>
        <v>29.944232598519644</v>
      </c>
      <c r="I647">
        <f t="shared" si="58"/>
        <v>50.171956761254449</v>
      </c>
    </row>
    <row r="648" spans="1:9" x14ac:dyDescent="0.25">
      <c r="A648">
        <f>'Pivot MRIP 11"'!A651</f>
        <v>2013</v>
      </c>
      <c r="B648" t="str">
        <f>'Pivot MRIP 11"'!B651</f>
        <v>1530420131110001</v>
      </c>
      <c r="C648">
        <f>'Pivot MRIP 11"'!C651</f>
        <v>6.8923189411000001</v>
      </c>
      <c r="D648">
        <f>'Pivot MRIP 11"'!D651</f>
        <v>6.8923189411000001</v>
      </c>
      <c r="E648">
        <f>'Pivot MRIP 11"'!E651</f>
        <v>1.895975454967358</v>
      </c>
      <c r="F648">
        <f>'Pivot MRIP 11"'!F651</f>
        <v>4</v>
      </c>
      <c r="G648">
        <f>'Pivot MRIP 11"'!G651</f>
        <v>0.49706648599999997</v>
      </c>
      <c r="H648">
        <f t="shared" si="57"/>
        <v>3.425940756443818</v>
      </c>
      <c r="I648">
        <f t="shared" si="58"/>
        <v>6.4954995843897825</v>
      </c>
    </row>
    <row r="649" spans="1:9" x14ac:dyDescent="0.25">
      <c r="A649">
        <f>'Pivot MRIP 11"'!A652</f>
        <v>2013</v>
      </c>
      <c r="B649" t="str">
        <f>'Pivot MRIP 11"'!B652</f>
        <v>1534520130222022</v>
      </c>
      <c r="C649">
        <f>'Pivot MRIP 11"'!C652</f>
        <v>428.57251601000002</v>
      </c>
      <c r="D649">
        <f>'Pivot MRIP 11"'!D652</f>
        <v>428.57251601000002</v>
      </c>
      <c r="E649">
        <f>'Pivot MRIP 11"'!E652</f>
        <v>0.84441310922369939</v>
      </c>
      <c r="F649">
        <f>'Pivot MRIP 11"'!F652</f>
        <v>8</v>
      </c>
      <c r="G649">
        <f>'Pivot MRIP 11"'!G652</f>
        <v>2.516176680597846E-2</v>
      </c>
      <c r="H649">
        <f t="shared" si="57"/>
        <v>10.783641707295091</v>
      </c>
      <c r="I649">
        <f t="shared" si="58"/>
        <v>9.1058484228114107</v>
      </c>
    </row>
    <row r="650" spans="1:9" x14ac:dyDescent="0.25">
      <c r="A650">
        <f>'Pivot MRIP 11"'!A653</f>
        <v>2013</v>
      </c>
      <c r="B650" t="str">
        <f>'Pivot MRIP 11"'!B653</f>
        <v>1534720130901009</v>
      </c>
      <c r="C650">
        <f>'Pivot MRIP 11"'!C653</f>
        <v>2474.3809532</v>
      </c>
      <c r="D650">
        <f>'Pivot MRIP 11"'!D653</f>
        <v>2474.3809532</v>
      </c>
      <c r="E650">
        <f>'Pivot MRIP 11"'!E653</f>
        <v>0.96742200700751757</v>
      </c>
      <c r="F650">
        <f>'Pivot MRIP 11"'!F653</f>
        <v>1</v>
      </c>
      <c r="G650">
        <f>'Pivot MRIP 11"'!G653</f>
        <v>4.1258088340298924</v>
      </c>
      <c r="H650">
        <f t="shared" si="57"/>
        <v>10208.822795467866</v>
      </c>
      <c r="I650">
        <f t="shared" si="58"/>
        <v>9876.2398379756196</v>
      </c>
    </row>
    <row r="651" spans="1:9" x14ac:dyDescent="0.25">
      <c r="A651">
        <f>'Pivot MRIP 11"'!A654</f>
        <v>2013</v>
      </c>
      <c r="B651" t="str">
        <f>'Pivot MRIP 11"'!B654</f>
        <v>1543720130102024</v>
      </c>
      <c r="C651">
        <f>'Pivot MRIP 11"'!C654</f>
        <v>380.97520506000001</v>
      </c>
      <c r="D651">
        <f>'Pivot MRIP 11"'!D654</f>
        <v>380.97520506000001</v>
      </c>
      <c r="E651">
        <f>'Pivot MRIP 11"'!E654</f>
        <v>0.84441310922369939</v>
      </c>
      <c r="F651">
        <f>'Pivot MRIP 11"'!F654</f>
        <v>2</v>
      </c>
      <c r="G651">
        <f>'Pivot MRIP 11"'!G654</f>
        <v>1.258088340298923E-2</v>
      </c>
      <c r="H651">
        <f t="shared" si="57"/>
        <v>4.7930046342897725</v>
      </c>
      <c r="I651">
        <f t="shared" si="58"/>
        <v>4.0472759457642269</v>
      </c>
    </row>
    <row r="652" spans="1:9" x14ac:dyDescent="0.25">
      <c r="A652">
        <f>'Pivot MRIP 11"'!A655</f>
        <v>2013</v>
      </c>
      <c r="B652" t="str">
        <f>'Pivot MRIP 11"'!B655</f>
        <v>1543720130102026</v>
      </c>
      <c r="C652">
        <f>'Pivot MRIP 11"'!C655</f>
        <v>380.97520506000001</v>
      </c>
      <c r="D652">
        <f>'Pivot MRIP 11"'!D655</f>
        <v>380.97520506000001</v>
      </c>
      <c r="E652">
        <f>'Pivot MRIP 11"'!E655</f>
        <v>0.84441310922369939</v>
      </c>
      <c r="F652">
        <f>'Pivot MRIP 11"'!F655</f>
        <v>4</v>
      </c>
      <c r="G652">
        <f>'Pivot MRIP 11"'!G655</f>
        <v>5.0323533611956919E-2</v>
      </c>
      <c r="H652">
        <f t="shared" si="57"/>
        <v>19.17201853715909</v>
      </c>
      <c r="I652">
        <f t="shared" si="58"/>
        <v>16.189103783056908</v>
      </c>
    </row>
    <row r="653" spans="1:9" x14ac:dyDescent="0.25">
      <c r="A653">
        <f>'Pivot MRIP 11"'!A656</f>
        <v>2013</v>
      </c>
      <c r="B653" t="str">
        <f>'Pivot MRIP 11"'!B656</f>
        <v>1543720130106029</v>
      </c>
      <c r="C653">
        <f>'Pivot MRIP 11"'!C656</f>
        <v>429.07211192</v>
      </c>
      <c r="D653">
        <f>'Pivot MRIP 11"'!D656</f>
        <v>429.07211192</v>
      </c>
      <c r="E653">
        <f>'Pivot MRIP 11"'!E656</f>
        <v>0.84441310922369939</v>
      </c>
      <c r="F653">
        <f>'Pivot MRIP 11"'!F656</f>
        <v>9</v>
      </c>
      <c r="G653">
        <f>'Pivot MRIP 11"'!G656</f>
        <v>6.2904417014946146E-2</v>
      </c>
      <c r="H653">
        <f t="shared" si="57"/>
        <v>26.990531057699325</v>
      </c>
      <c r="I653">
        <f t="shared" si="58"/>
        <v>22.791158250030712</v>
      </c>
    </row>
    <row r="654" spans="1:9" x14ac:dyDescent="0.25">
      <c r="A654">
        <f>'Pivot MRIP 11"'!A657</f>
        <v>2013</v>
      </c>
      <c r="B654" t="str">
        <f>'Pivot MRIP 11"'!B657</f>
        <v>1544420130825027</v>
      </c>
      <c r="C654">
        <f>'Pivot MRIP 11"'!C657</f>
        <v>74.057937459000001</v>
      </c>
      <c r="D654">
        <f>'Pivot MRIP 11"'!D657</f>
        <v>74.057937459000001</v>
      </c>
      <c r="E654">
        <f>'Pivot MRIP 11"'!E657</f>
        <v>0.84441310922369939</v>
      </c>
      <c r="F654">
        <f>'Pivot MRIP 11"'!F657</f>
        <v>1</v>
      </c>
      <c r="G654">
        <f>'Pivot MRIP 11"'!G657</f>
        <v>1.258088340298923E-2</v>
      </c>
      <c r="H654">
        <f t="shared" si="57"/>
        <v>0.93171427623754755</v>
      </c>
      <c r="I654">
        <f t="shared" si="58"/>
        <v>0.78675174890585631</v>
      </c>
    </row>
    <row r="655" spans="1:9" x14ac:dyDescent="0.25">
      <c r="A655">
        <f>'Pivot MRIP 11"'!A658</f>
        <v>2013</v>
      </c>
      <c r="B655" t="str">
        <f>'Pivot MRIP 11"'!B658</f>
        <v>1544720130825001</v>
      </c>
      <c r="C655">
        <f>'Pivot MRIP 11"'!C658</f>
        <v>278.18471133000003</v>
      </c>
      <c r="D655">
        <f>'Pivot MRIP 11"'!D658</f>
        <v>278.18471133000003</v>
      </c>
      <c r="E655">
        <f>'Pivot MRIP 11"'!E658</f>
        <v>1.0582188584549912</v>
      </c>
      <c r="F655">
        <f>'Pivot MRIP 11"'!F658</f>
        <v>2</v>
      </c>
      <c r="G655">
        <f>'Pivot MRIP 11"'!G658</f>
        <v>1.3599822015</v>
      </c>
      <c r="H655">
        <f t="shared" si="57"/>
        <v>378.32625613821546</v>
      </c>
      <c r="I655">
        <f t="shared" si="58"/>
        <v>400.35197889413297</v>
      </c>
    </row>
    <row r="656" spans="1:9" x14ac:dyDescent="0.25">
      <c r="A656">
        <f>'Pivot MRIP 11"'!A659</f>
        <v>2013</v>
      </c>
      <c r="B656" t="str">
        <f>'Pivot MRIP 11"'!B659</f>
        <v>1549120130125004</v>
      </c>
      <c r="C656">
        <f>'Pivot MRIP 11"'!C659</f>
        <v>998.36756224999999</v>
      </c>
      <c r="D656">
        <f>'Pivot MRIP 11"'!D659</f>
        <v>998.36756224999999</v>
      </c>
      <c r="E656">
        <f>'Pivot MRIP 11"'!E659</f>
        <v>0.84441310922369939</v>
      </c>
      <c r="F656">
        <f>'Pivot MRIP 11"'!F659</f>
        <v>1</v>
      </c>
      <c r="G656">
        <f>'Pivot MRIP 11"'!G659</f>
        <v>2.516176680597846E-2</v>
      </c>
      <c r="H656">
        <f t="shared" si="57"/>
        <v>25.120691787987685</v>
      </c>
      <c r="I656">
        <f t="shared" si="58"/>
        <v>21.212241458544934</v>
      </c>
    </row>
    <row r="657" spans="1:9" x14ac:dyDescent="0.25">
      <c r="A657">
        <f>'Pivot MRIP 11"'!A660</f>
        <v>2013</v>
      </c>
      <c r="B657" t="str">
        <f>'Pivot MRIP 11"'!B660</f>
        <v>1549120130125007</v>
      </c>
      <c r="C657">
        <f>'Pivot MRIP 11"'!C660</f>
        <v>998.36756224999999</v>
      </c>
      <c r="D657">
        <f>'Pivot MRIP 11"'!D660</f>
        <v>998.36756224999999</v>
      </c>
      <c r="E657">
        <f>'Pivot MRIP 11"'!E660</f>
        <v>0.84441310922369917</v>
      </c>
      <c r="F657">
        <f>'Pivot MRIP 11"'!F660</f>
        <v>1</v>
      </c>
      <c r="G657">
        <f>'Pivot MRIP 11"'!G660</f>
        <v>0.62904417014946157</v>
      </c>
      <c r="H657">
        <f t="shared" si="57"/>
        <v>628.01729469969212</v>
      </c>
      <c r="I657">
        <f t="shared" si="58"/>
        <v>530.30603646362317</v>
      </c>
    </row>
    <row r="658" spans="1:9" x14ac:dyDescent="0.25">
      <c r="A658">
        <f>'Pivot MRIP 11"'!A661</f>
        <v>2013</v>
      </c>
      <c r="B658" t="str">
        <f>'Pivot MRIP 11"'!B661</f>
        <v>1549120130210018</v>
      </c>
      <c r="C658">
        <f>'Pivot MRIP 11"'!C661</f>
        <v>1090.3130659999999</v>
      </c>
      <c r="D658">
        <f>'Pivot MRIP 11"'!D661</f>
        <v>1090.3130659999999</v>
      </c>
      <c r="E658">
        <f>'Pivot MRIP 11"'!E661</f>
        <v>0.84441310922369939</v>
      </c>
      <c r="F658">
        <f>'Pivot MRIP 11"'!F661</f>
        <v>1</v>
      </c>
      <c r="G658">
        <f>'Pivot MRIP 11"'!G661</f>
        <v>1.258088340298923E-2</v>
      </c>
      <c r="H658">
        <f t="shared" si="57"/>
        <v>13.717101556101699</v>
      </c>
      <c r="I658">
        <f t="shared" si="58"/>
        <v>11.582900374525082</v>
      </c>
    </row>
    <row r="659" spans="1:9" x14ac:dyDescent="0.25">
      <c r="A659">
        <f>'Pivot MRIP 11"'!A662</f>
        <v>2013</v>
      </c>
      <c r="B659" t="str">
        <f>'Pivot MRIP 11"'!B662</f>
        <v>1549120130210021</v>
      </c>
      <c r="C659">
        <f>'Pivot MRIP 11"'!C662</f>
        <v>1090.3130659999999</v>
      </c>
      <c r="D659">
        <f>'Pivot MRIP 11"'!D662</f>
        <v>1090.3130659999999</v>
      </c>
      <c r="E659">
        <f>'Pivot MRIP 11"'!E662</f>
        <v>0.84441310922369939</v>
      </c>
      <c r="F659">
        <f>'Pivot MRIP 11"'!F662</f>
        <v>1</v>
      </c>
      <c r="G659">
        <f>'Pivot MRIP 11"'!G662</f>
        <v>1.258088340298923E-2</v>
      </c>
      <c r="H659">
        <f t="shared" si="57"/>
        <v>13.717101556101699</v>
      </c>
      <c r="I659">
        <f t="shared" si="58"/>
        <v>11.582900374525082</v>
      </c>
    </row>
    <row r="660" spans="1:9" x14ac:dyDescent="0.25">
      <c r="A660">
        <f>'Pivot MRIP 11"'!A663</f>
        <v>2013</v>
      </c>
      <c r="B660" t="str">
        <f>'Pivot MRIP 11"'!B663</f>
        <v>1549120130221006</v>
      </c>
      <c r="C660">
        <f>'Pivot MRIP 11"'!C663</f>
        <v>308.12680741999998</v>
      </c>
      <c r="D660">
        <f>'Pivot MRIP 11"'!D663</f>
        <v>308.12680741999998</v>
      </c>
      <c r="E660">
        <f>'Pivot MRIP 11"'!E663</f>
        <v>0.84441310922369928</v>
      </c>
      <c r="F660">
        <f>'Pivot MRIP 11"'!F663</f>
        <v>2</v>
      </c>
      <c r="G660">
        <f>'Pivot MRIP 11"'!G663</f>
        <v>3.7742650208967693E-2</v>
      </c>
      <c r="H660">
        <f t="shared" si="57"/>
        <v>11.629522312459009</v>
      </c>
      <c r="I660">
        <f t="shared" si="58"/>
        <v>9.8201210946498971</v>
      </c>
    </row>
    <row r="661" spans="1:9" x14ac:dyDescent="0.25">
      <c r="A661">
        <f>'Pivot MRIP 11"'!A664</f>
        <v>2013</v>
      </c>
      <c r="B661" t="str">
        <f>'Pivot MRIP 11"'!B664</f>
        <v>1549120130317010</v>
      </c>
      <c r="C661">
        <f>'Pivot MRIP 11"'!C664</f>
        <v>3291.6466823999999</v>
      </c>
      <c r="D661">
        <f>'Pivot MRIP 11"'!D664</f>
        <v>3291.6466823999999</v>
      </c>
      <c r="E661">
        <f>'Pivot MRIP 11"'!E664</f>
        <v>0.84441310922369939</v>
      </c>
      <c r="F661">
        <f>'Pivot MRIP 11"'!F664</f>
        <v>3</v>
      </c>
      <c r="G661">
        <f>'Pivot MRIP 11"'!G664</f>
        <v>1.258088340298923E-2</v>
      </c>
      <c r="H661">
        <f t="shared" si="57"/>
        <v>41.411823115110721</v>
      </c>
      <c r="I661">
        <f t="shared" si="58"/>
        <v>34.968686315252505</v>
      </c>
    </row>
    <row r="662" spans="1:9" x14ac:dyDescent="0.25">
      <c r="A662">
        <f>'Pivot MRIP 11"'!A665</f>
        <v>2013</v>
      </c>
      <c r="B662" t="str">
        <f>'Pivot MRIP 11"'!B665</f>
        <v>1549120130410003</v>
      </c>
      <c r="C662">
        <f>'Pivot MRIP 11"'!C665</f>
        <v>4887.1928448999997</v>
      </c>
      <c r="D662">
        <f>'Pivot MRIP 11"'!D665</f>
        <v>4887.1928448999997</v>
      </c>
      <c r="E662">
        <f>'Pivot MRIP 11"'!E665</f>
        <v>0.84441310922369928</v>
      </c>
      <c r="F662">
        <f>'Pivot MRIP 11"'!F665</f>
        <v>1</v>
      </c>
      <c r="G662">
        <f>'Pivot MRIP 11"'!G665</f>
        <v>3.7742650208967693E-2</v>
      </c>
      <c r="H662">
        <f t="shared" si="57"/>
        <v>184.45561004883038</v>
      </c>
      <c r="I662">
        <f t="shared" si="58"/>
        <v>155.75673519508709</v>
      </c>
    </row>
    <row r="663" spans="1:9" x14ac:dyDescent="0.25">
      <c r="A663">
        <f>'Pivot MRIP 11"'!A666</f>
        <v>2013</v>
      </c>
      <c r="B663" t="str">
        <f>'Pivot MRIP 11"'!B666</f>
        <v>1549120130512003</v>
      </c>
      <c r="C663">
        <f>'Pivot MRIP 11"'!C666</f>
        <v>871.45286297999996</v>
      </c>
      <c r="D663">
        <f>'Pivot MRIP 11"'!D666</f>
        <v>871.45286297999996</v>
      </c>
      <c r="E663">
        <f>'Pivot MRIP 11"'!E666</f>
        <v>0.84441310922369939</v>
      </c>
      <c r="F663">
        <f>'Pivot MRIP 11"'!F666</f>
        <v>4</v>
      </c>
      <c r="G663">
        <f>'Pivot MRIP 11"'!G666</f>
        <v>0.25161766805978458</v>
      </c>
      <c r="H663">
        <f t="shared" si="57"/>
        <v>219.27293720705057</v>
      </c>
      <c r="I663">
        <f t="shared" si="58"/>
        <v>185.15694267561858</v>
      </c>
    </row>
    <row r="664" spans="1:9" x14ac:dyDescent="0.25">
      <c r="A664">
        <f>'Pivot MRIP 11"'!A667</f>
        <v>2013</v>
      </c>
      <c r="B664" t="str">
        <f>'Pivot MRIP 11"'!B667</f>
        <v>1549120130623009</v>
      </c>
      <c r="C664">
        <f>'Pivot MRIP 11"'!C667</f>
        <v>66.023449065999998</v>
      </c>
      <c r="D664">
        <f>'Pivot MRIP 11"'!D667</f>
        <v>66.023449065999998</v>
      </c>
      <c r="E664">
        <f>'Pivot MRIP 11"'!E667</f>
        <v>0.84441310922369939</v>
      </c>
      <c r="F664">
        <f>'Pivot MRIP 11"'!F667</f>
        <v>1</v>
      </c>
      <c r="G664">
        <f>'Pivot MRIP 11"'!G667</f>
        <v>1.258088340298923E-2</v>
      </c>
      <c r="H664">
        <f t="shared" si="57"/>
        <v>0.83063331456254419</v>
      </c>
      <c r="I664">
        <f t="shared" si="58"/>
        <v>0.70139765977454505</v>
      </c>
    </row>
    <row r="665" spans="1:9" x14ac:dyDescent="0.25">
      <c r="A665">
        <f>'Pivot MRIP 11"'!A668</f>
        <v>2013</v>
      </c>
      <c r="B665" t="str">
        <f>'Pivot MRIP 11"'!B668</f>
        <v>1549120130929002</v>
      </c>
      <c r="C665">
        <f>'Pivot MRIP 11"'!C668</f>
        <v>2540.0816100000002</v>
      </c>
      <c r="D665">
        <f>'Pivot MRIP 11"'!D668</f>
        <v>2540.0816100000002</v>
      </c>
      <c r="E665">
        <f>'Pivot MRIP 11"'!E668</f>
        <v>0.84441310922369939</v>
      </c>
      <c r="F665">
        <f>'Pivot MRIP 11"'!F668</f>
        <v>2</v>
      </c>
      <c r="G665">
        <f>'Pivot MRIP 11"'!G668</f>
        <v>2.516176680597846E-2</v>
      </c>
      <c r="H665">
        <f t="shared" si="57"/>
        <v>63.912941138974325</v>
      </c>
      <c r="I665">
        <f t="shared" si="58"/>
        <v>53.968925346792595</v>
      </c>
    </row>
    <row r="666" spans="1:9" x14ac:dyDescent="0.25">
      <c r="A666">
        <f>'Pivot MRIP 11"'!A669</f>
        <v>2013</v>
      </c>
      <c r="B666" t="str">
        <f>'Pivot MRIP 11"'!B669</f>
        <v>1549120130929007</v>
      </c>
      <c r="C666">
        <f>'Pivot MRIP 11"'!C669</f>
        <v>2540.0816100000002</v>
      </c>
      <c r="D666">
        <f>'Pivot MRIP 11"'!D669</f>
        <v>2540.0816100000002</v>
      </c>
      <c r="E666">
        <f>'Pivot MRIP 11"'!E669</f>
        <v>0.84441310922369928</v>
      </c>
      <c r="F666">
        <f>'Pivot MRIP 11"'!F669</f>
        <v>4</v>
      </c>
      <c r="G666">
        <f>'Pivot MRIP 11"'!G669</f>
        <v>8.8066183820924612E-2</v>
      </c>
      <c r="H666">
        <f t="shared" si="57"/>
        <v>223.69529398641015</v>
      </c>
      <c r="I666">
        <f t="shared" si="58"/>
        <v>188.89123871377407</v>
      </c>
    </row>
    <row r="667" spans="1:9" x14ac:dyDescent="0.25">
      <c r="A667">
        <f>'Pivot MRIP 11"'!A670</f>
        <v>2013</v>
      </c>
      <c r="B667" t="str">
        <f>'Pivot MRIP 11"'!B670</f>
        <v>1549120131014001</v>
      </c>
      <c r="C667">
        <f>'Pivot MRIP 11"'!C670</f>
        <v>62.499226593000003</v>
      </c>
      <c r="D667">
        <f>'Pivot MRIP 11"'!D670</f>
        <v>62.499226593000003</v>
      </c>
      <c r="E667">
        <f>'Pivot MRIP 11"'!E670</f>
        <v>1.1132581621193309</v>
      </c>
      <c r="F667">
        <f>'Pivot MRIP 11"'!F670</f>
        <v>49</v>
      </c>
      <c r="G667">
        <f>'Pivot MRIP 11"'!G670</f>
        <v>9.7961267737494637</v>
      </c>
      <c r="H667">
        <f t="shared" si="57"/>
        <v>612.25034696632179</v>
      </c>
      <c r="I667">
        <f t="shared" si="58"/>
        <v>681.59269602065012</v>
      </c>
    </row>
    <row r="668" spans="1:9" x14ac:dyDescent="0.25">
      <c r="A668">
        <f>'Pivot MRIP 11"'!A671</f>
        <v>2013</v>
      </c>
      <c r="B668" t="str">
        <f>'Pivot MRIP 11"'!B671</f>
        <v>1550820130202016</v>
      </c>
      <c r="C668">
        <f>'Pivot MRIP 11"'!C671</f>
        <v>199.92040574999999</v>
      </c>
      <c r="D668">
        <f>'Pivot MRIP 11"'!D671</f>
        <v>199.92040574999999</v>
      </c>
      <c r="E668">
        <f>'Pivot MRIP 11"'!E671</f>
        <v>0.84441310922369939</v>
      </c>
      <c r="F668">
        <f>'Pivot MRIP 11"'!F671</f>
        <v>9</v>
      </c>
      <c r="G668">
        <f>'Pivot MRIP 11"'!G671</f>
        <v>0.37742650208967687</v>
      </c>
      <c r="H668">
        <f t="shared" si="57"/>
        <v>75.455259438571417</v>
      </c>
      <c r="I668">
        <f t="shared" si="58"/>
        <v>63.715410229804981</v>
      </c>
    </row>
    <row r="669" spans="1:9" x14ac:dyDescent="0.25">
      <c r="A669">
        <f>'Pivot MRIP 11"'!A672</f>
        <v>2013</v>
      </c>
      <c r="B669" t="str">
        <f>'Pivot MRIP 11"'!B672</f>
        <v>1550820130713006</v>
      </c>
      <c r="C669">
        <f>'Pivot MRIP 11"'!C672</f>
        <v>177.58485836</v>
      </c>
      <c r="D669">
        <f>'Pivot MRIP 11"'!D672</f>
        <v>177.58485836</v>
      </c>
      <c r="E669">
        <f>'Pivot MRIP 11"'!E672</f>
        <v>0.84441310922369939</v>
      </c>
      <c r="F669">
        <f>'Pivot MRIP 11"'!F672</f>
        <v>9</v>
      </c>
      <c r="G669">
        <f>'Pivot MRIP 11"'!G672</f>
        <v>0.12580883402989229</v>
      </c>
      <c r="H669">
        <f t="shared" si="57"/>
        <v>22.341743971635172</v>
      </c>
      <c r="I669">
        <f t="shared" si="58"/>
        <v>18.865661492568297</v>
      </c>
    </row>
    <row r="670" spans="1:9" x14ac:dyDescent="0.25">
      <c r="A670">
        <f>'Pivot MRIP 11"'!A673</f>
        <v>2013</v>
      </c>
      <c r="B670" t="str">
        <f>'Pivot MRIP 11"'!B673</f>
        <v>1550820130713009</v>
      </c>
      <c r="C670">
        <f>'Pivot MRIP 11"'!C673</f>
        <v>177.58485836</v>
      </c>
      <c r="D670">
        <f>'Pivot MRIP 11"'!D673</f>
        <v>177.58485836</v>
      </c>
      <c r="E670">
        <f>'Pivot MRIP 11"'!E673</f>
        <v>0.84441310922369939</v>
      </c>
      <c r="F670">
        <f>'Pivot MRIP 11"'!F673</f>
        <v>4</v>
      </c>
      <c r="G670">
        <f>'Pivot MRIP 11"'!G673</f>
        <v>1.258088340298923E-2</v>
      </c>
      <c r="H670">
        <f t="shared" si="57"/>
        <v>2.2341743971635171</v>
      </c>
      <c r="I670">
        <f t="shared" si="58"/>
        <v>1.8865661492568297</v>
      </c>
    </row>
    <row r="671" spans="1:9" x14ac:dyDescent="0.25">
      <c r="A671">
        <f>'Pivot MRIP 11"'!A674</f>
        <v>2013</v>
      </c>
      <c r="B671" t="str">
        <f>'Pivot MRIP 11"'!B674</f>
        <v>1550820130713022</v>
      </c>
      <c r="C671">
        <f>'Pivot MRIP 11"'!C674</f>
        <v>177.58485836</v>
      </c>
      <c r="D671">
        <f>'Pivot MRIP 11"'!D674</f>
        <v>177.58485836</v>
      </c>
      <c r="E671">
        <f>'Pivot MRIP 11"'!E674</f>
        <v>0.83822379829720151</v>
      </c>
      <c r="F671">
        <f>'Pivot MRIP 11"'!F674</f>
        <v>4</v>
      </c>
      <c r="G671">
        <f>'Pivot MRIP 11"'!G674</f>
        <v>1.0754853004179352</v>
      </c>
      <c r="H671">
        <f t="shared" si="57"/>
        <v>190.98990474298108</v>
      </c>
      <c r="I671">
        <f t="shared" si="58"/>
        <v>160.09228339008232</v>
      </c>
    </row>
    <row r="672" spans="1:9" x14ac:dyDescent="0.25">
      <c r="A672">
        <f>'Pivot MRIP 11"'!A675</f>
        <v>2013</v>
      </c>
      <c r="B672" t="str">
        <f>'Pivot MRIP 11"'!B675</f>
        <v>1550820130713032</v>
      </c>
      <c r="C672">
        <f>'Pivot MRIP 11"'!C675</f>
        <v>177.58485836</v>
      </c>
      <c r="D672">
        <f>'Pivot MRIP 11"'!D675</f>
        <v>177.58485836</v>
      </c>
      <c r="E672">
        <f>'Pivot MRIP 11"'!E675</f>
        <v>0.84441310922369939</v>
      </c>
      <c r="F672">
        <f>'Pivot MRIP 11"'!F675</f>
        <v>3</v>
      </c>
      <c r="G672">
        <f>'Pivot MRIP 11"'!G675</f>
        <v>1.258088340298923E-2</v>
      </c>
      <c r="H672">
        <f t="shared" si="57"/>
        <v>2.2341743971635171</v>
      </c>
      <c r="I672">
        <f t="shared" si="58"/>
        <v>1.8865661492568297</v>
      </c>
    </row>
    <row r="673" spans="1:9" x14ac:dyDescent="0.25">
      <c r="A673">
        <f>'Pivot MRIP 11"'!A676</f>
        <v>2013</v>
      </c>
      <c r="B673" t="str">
        <f>'Pivot MRIP 11"'!B676</f>
        <v>1550820130725002</v>
      </c>
      <c r="C673">
        <f>'Pivot MRIP 11"'!C676</f>
        <v>1547.3898991999999</v>
      </c>
      <c r="D673">
        <f>'Pivot MRIP 11"'!D676</f>
        <v>1547.3898991999999</v>
      </c>
      <c r="E673">
        <f>'Pivot MRIP 11"'!E676</f>
        <v>0.84441310922369939</v>
      </c>
      <c r="F673">
        <f>'Pivot MRIP 11"'!F676</f>
        <v>2</v>
      </c>
      <c r="G673">
        <f>'Pivot MRIP 11"'!G676</f>
        <v>0.16355148423885998</v>
      </c>
      <c r="H673">
        <f t="shared" si="57"/>
        <v>253.07791471037993</v>
      </c>
      <c r="I673">
        <f t="shared" si="58"/>
        <v>213.70230883644211</v>
      </c>
    </row>
    <row r="674" spans="1:9" x14ac:dyDescent="0.25">
      <c r="A674">
        <f>'Pivot MRIP 11"'!A677</f>
        <v>2013</v>
      </c>
      <c r="B674" t="str">
        <f>'Pivot MRIP 11"'!B677</f>
        <v>1550820130902001</v>
      </c>
      <c r="C674">
        <f>'Pivot MRIP 11"'!C677</f>
        <v>10.068653126999999</v>
      </c>
      <c r="D674">
        <f>'Pivot MRIP 11"'!D677</f>
        <v>10.068653126999999</v>
      </c>
      <c r="E674">
        <f>'Pivot MRIP 11"'!E677</f>
        <v>1.3329267740089294</v>
      </c>
      <c r="F674">
        <f>'Pivot MRIP 11"'!F677</f>
        <v>3</v>
      </c>
      <c r="G674">
        <f>'Pivot MRIP 11"'!G677</f>
        <v>2.2304740237999998</v>
      </c>
      <c r="H674">
        <f t="shared" si="57"/>
        <v>22.457869254426139</v>
      </c>
      <c r="I674">
        <f t="shared" si="58"/>
        <v>29.934695216416557</v>
      </c>
    </row>
    <row r="675" spans="1:9" x14ac:dyDescent="0.25">
      <c r="A675">
        <f>'Pivot MRIP 11"'!A678</f>
        <v>2013</v>
      </c>
      <c r="B675" t="str">
        <f>'Pivot MRIP 11"'!B678</f>
        <v>1550820131018005</v>
      </c>
      <c r="C675">
        <f>'Pivot MRIP 11"'!C678</f>
        <v>23.850390305999998</v>
      </c>
      <c r="D675">
        <f>'Pivot MRIP 11"'!D678</f>
        <v>23.850390305999998</v>
      </c>
      <c r="E675">
        <f>'Pivot MRIP 11"'!E678</f>
        <v>1.458673584036321</v>
      </c>
      <c r="F675">
        <f>'Pivot MRIP 11"'!F678</f>
        <v>9</v>
      </c>
      <c r="G675">
        <f>'Pivot MRIP 11"'!G678</f>
        <v>2.160201063714946</v>
      </c>
      <c r="H675">
        <f t="shared" si="57"/>
        <v>51.521638509037835</v>
      </c>
      <c r="I675">
        <f t="shared" si="58"/>
        <v>75.153253099401951</v>
      </c>
    </row>
    <row r="676" spans="1:9" x14ac:dyDescent="0.25">
      <c r="A676">
        <f>'Pivot MRIP 11"'!A679</f>
        <v>2013</v>
      </c>
      <c r="B676" t="str">
        <f>'Pivot MRIP 11"'!B679</f>
        <v>1550820131020005</v>
      </c>
      <c r="C676">
        <f>'Pivot MRIP 11"'!C679</f>
        <v>23.914783588999999</v>
      </c>
      <c r="D676">
        <f>'Pivot MRIP 11"'!D679</f>
        <v>23.914783588999999</v>
      </c>
      <c r="E676">
        <f>'Pivot MRIP 11"'!E679</f>
        <v>0.84441310922369939</v>
      </c>
      <c r="F676">
        <f>'Pivot MRIP 11"'!F679</f>
        <v>25</v>
      </c>
      <c r="G676">
        <f>'Pivot MRIP 11"'!G679</f>
        <v>0.12580883402989229</v>
      </c>
      <c r="H676">
        <f t="shared" si="57"/>
        <v>3.0086910394092929</v>
      </c>
      <c r="I676">
        <f t="shared" si="58"/>
        <v>2.5405781552810849</v>
      </c>
    </row>
    <row r="677" spans="1:9" x14ac:dyDescent="0.25">
      <c r="A677">
        <f>'Pivot MRIP 11"'!A680</f>
        <v>2013</v>
      </c>
      <c r="B677" t="str">
        <f>'Pivot MRIP 11"'!B680</f>
        <v>1550820131020010</v>
      </c>
      <c r="C677">
        <f>'Pivot MRIP 11"'!C680</f>
        <v>23.914783588999999</v>
      </c>
      <c r="D677">
        <f>'Pivot MRIP 11"'!D680</f>
        <v>23.914783588999999</v>
      </c>
      <c r="E677">
        <f>'Pivot MRIP 11"'!E680</f>
        <v>1.0461178481962194</v>
      </c>
      <c r="F677">
        <f>'Pivot MRIP 11"'!F680</f>
        <v>9</v>
      </c>
      <c r="G677">
        <f>'Pivot MRIP 11"'!G680</f>
        <v>4.4456869968597852</v>
      </c>
      <c r="H677">
        <f t="shared" si="57"/>
        <v>106.31764243433308</v>
      </c>
      <c r="I677">
        <f t="shared" si="58"/>
        <v>111.2207833286996</v>
      </c>
    </row>
    <row r="678" spans="1:9" x14ac:dyDescent="0.25">
      <c r="A678">
        <f>'Pivot MRIP 11"'!A681</f>
        <v>2013</v>
      </c>
      <c r="B678" t="str">
        <f>'Pivot MRIP 11"'!B681</f>
        <v>1550820131020013</v>
      </c>
      <c r="C678">
        <f>'Pivot MRIP 11"'!C681</f>
        <v>23.914783588999999</v>
      </c>
      <c r="D678">
        <f>'Pivot MRIP 11"'!D681</f>
        <v>23.914783588999999</v>
      </c>
      <c r="E678">
        <f>'Pivot MRIP 11"'!E681</f>
        <v>0.84441310922369939</v>
      </c>
      <c r="F678">
        <f>'Pivot MRIP 11"'!F681</f>
        <v>4</v>
      </c>
      <c r="G678">
        <f>'Pivot MRIP 11"'!G681</f>
        <v>1.258088340298923E-2</v>
      </c>
      <c r="H678">
        <f t="shared" si="57"/>
        <v>0.30086910394092931</v>
      </c>
      <c r="I678">
        <f t="shared" si="58"/>
        <v>0.25405781552810852</v>
      </c>
    </row>
    <row r="679" spans="1:9" x14ac:dyDescent="0.25">
      <c r="A679">
        <f>'Pivot MRIP 11"'!A682</f>
        <v>2013</v>
      </c>
      <c r="B679" t="str">
        <f>'Pivot MRIP 11"'!B682</f>
        <v>1550820131020017</v>
      </c>
      <c r="C679">
        <f>'Pivot MRIP 11"'!C682</f>
        <v>23.914783588999999</v>
      </c>
      <c r="D679">
        <f>'Pivot MRIP 11"'!D682</f>
        <v>23.914783588999999</v>
      </c>
      <c r="E679">
        <f>'Pivot MRIP 11"'!E682</f>
        <v>0.84441310922369939</v>
      </c>
      <c r="F679">
        <f>'Pivot MRIP 11"'!F682</f>
        <v>4</v>
      </c>
      <c r="G679">
        <f>'Pivot MRIP 11"'!G682</f>
        <v>1.258088340298923E-2</v>
      </c>
      <c r="H679">
        <f t="shared" si="57"/>
        <v>0.30086910394092931</v>
      </c>
      <c r="I679">
        <f t="shared" si="58"/>
        <v>0.25405781552810852</v>
      </c>
    </row>
    <row r="680" spans="1:9" x14ac:dyDescent="0.25">
      <c r="A680">
        <f>'Pivot MRIP 11"'!A683</f>
        <v>2013</v>
      </c>
      <c r="B680" t="str">
        <f>'Pivot MRIP 11"'!B683</f>
        <v>1550820131206001</v>
      </c>
      <c r="C680">
        <f>'Pivot MRIP 11"'!C683</f>
        <v>24.449648183000001</v>
      </c>
      <c r="D680">
        <f>'Pivot MRIP 11"'!D683</f>
        <v>24.449648183000001</v>
      </c>
      <c r="E680">
        <f>'Pivot MRIP 11"'!E683</f>
        <v>0.84441310922369939</v>
      </c>
      <c r="F680">
        <f>'Pivot MRIP 11"'!F683</f>
        <v>6</v>
      </c>
      <c r="G680">
        <f>'Pivot MRIP 11"'!G683</f>
        <v>1.258088340298923E-2</v>
      </c>
      <c r="H680">
        <f t="shared" si="57"/>
        <v>0.30759817303443049</v>
      </c>
      <c r="I680">
        <f t="shared" si="58"/>
        <v>0.25973992968353293</v>
      </c>
    </row>
    <row r="681" spans="1:9" x14ac:dyDescent="0.25">
      <c r="A681">
        <f>'Pivot MRIP 11"'!A684</f>
        <v>2013</v>
      </c>
      <c r="B681" t="str">
        <f>'Pivot MRIP 11"'!B684</f>
        <v>1554220130629003</v>
      </c>
      <c r="C681">
        <f>'Pivot MRIP 11"'!C684</f>
        <v>275.20584989999998</v>
      </c>
      <c r="D681">
        <f>'Pivot MRIP 11"'!D684</f>
        <v>275.20584989999998</v>
      </c>
      <c r="E681">
        <f>'Pivot MRIP 11"'!E684</f>
        <v>0.84441310922369939</v>
      </c>
      <c r="F681">
        <f>'Pivot MRIP 11"'!F684</f>
        <v>3</v>
      </c>
      <c r="G681">
        <f>'Pivot MRIP 11"'!G684</f>
        <v>1.258088340298923E-2</v>
      </c>
      <c r="H681">
        <f t="shared" si="57"/>
        <v>3.462332709412455</v>
      </c>
      <c r="I681">
        <f t="shared" si="58"/>
        <v>2.9236391283218865</v>
      </c>
    </row>
    <row r="682" spans="1:9" x14ac:dyDescent="0.25">
      <c r="A682">
        <f>'Pivot MRIP 11"'!A685</f>
        <v>2013</v>
      </c>
      <c r="B682" t="str">
        <f>'Pivot MRIP 11"'!B685</f>
        <v>1554220130727006</v>
      </c>
      <c r="C682">
        <f>'Pivot MRIP 11"'!C685</f>
        <v>361.93271391000002</v>
      </c>
      <c r="D682">
        <f>'Pivot MRIP 11"'!D685</f>
        <v>361.93271391000002</v>
      </c>
      <c r="E682">
        <f>'Pivot MRIP 11"'!E685</f>
        <v>0.89214386795971001</v>
      </c>
      <c r="F682">
        <f>'Pivot MRIP 11"'!F685</f>
        <v>4</v>
      </c>
      <c r="G682">
        <f>'Pivot MRIP 11"'!G685</f>
        <v>2.1006470672239139</v>
      </c>
      <c r="H682">
        <f t="shared" si="57"/>
        <v>760.29289400743346</v>
      </c>
      <c r="I682">
        <f t="shared" si="58"/>
        <v>678.29064324207354</v>
      </c>
    </row>
    <row r="683" spans="1:9" x14ac:dyDescent="0.25">
      <c r="A683">
        <f>'Pivot MRIP 11"'!A686</f>
        <v>2013</v>
      </c>
      <c r="B683" t="str">
        <f>'Pivot MRIP 11"'!B686</f>
        <v>1554220130831010</v>
      </c>
      <c r="C683">
        <f>'Pivot MRIP 11"'!C686</f>
        <v>16.098878672000001</v>
      </c>
      <c r="D683">
        <f>'Pivot MRIP 11"'!D686</f>
        <v>16.098878672000001</v>
      </c>
      <c r="E683">
        <f>'Pivot MRIP 11"'!E686</f>
        <v>0.84441310922369939</v>
      </c>
      <c r="F683">
        <f>'Pivot MRIP 11"'!F686</f>
        <v>24</v>
      </c>
      <c r="G683">
        <f>'Pivot MRIP 11"'!G686</f>
        <v>0.12580883402989229</v>
      </c>
      <c r="H683">
        <f t="shared" si="57"/>
        <v>2.025381154913021</v>
      </c>
      <c r="I683">
        <f t="shared" si="58"/>
        <v>1.7102583983831912</v>
      </c>
    </row>
    <row r="684" spans="1:9" x14ac:dyDescent="0.25">
      <c r="A684">
        <f>'Pivot MRIP 11"'!A687</f>
        <v>2013</v>
      </c>
      <c r="B684" t="str">
        <f>'Pivot MRIP 11"'!B687</f>
        <v>1554220131006004</v>
      </c>
      <c r="C684">
        <f>'Pivot MRIP 11"'!C687</f>
        <v>268.31011913999998</v>
      </c>
      <c r="D684">
        <f>'Pivot MRIP 11"'!D687</f>
        <v>268.31011913999998</v>
      </c>
      <c r="E684">
        <f>'Pivot MRIP 11"'!E687</f>
        <v>0.97003395361346134</v>
      </c>
      <c r="F684">
        <f>'Pivot MRIP 11"'!F687</f>
        <v>4</v>
      </c>
      <c r="G684">
        <f>'Pivot MRIP 11"'!G687</f>
        <v>1</v>
      </c>
      <c r="H684">
        <f t="shared" si="57"/>
        <v>268.31011913999998</v>
      </c>
      <c r="I684">
        <f t="shared" si="58"/>
        <v>260.26992566387304</v>
      </c>
    </row>
    <row r="685" spans="1:9" x14ac:dyDescent="0.25">
      <c r="A685">
        <f>'Pivot MRIP 11"'!A688</f>
        <v>2013</v>
      </c>
      <c r="B685" t="str">
        <f>'Pivot MRIP 11"'!B688</f>
        <v>1555820130106008</v>
      </c>
      <c r="C685">
        <f>'Pivot MRIP 11"'!C688</f>
        <v>516.60639877999995</v>
      </c>
      <c r="D685">
        <f>'Pivot MRIP 11"'!D688</f>
        <v>516.60639877999995</v>
      </c>
      <c r="E685">
        <f>'Pivot MRIP 11"'!E688</f>
        <v>0.84441310922369939</v>
      </c>
      <c r="F685">
        <f>'Pivot MRIP 11"'!F688</f>
        <v>2</v>
      </c>
      <c r="G685">
        <f>'Pivot MRIP 11"'!G688</f>
        <v>1.258088340298923E-2</v>
      </c>
      <c r="H685">
        <f t="shared" si="57"/>
        <v>6.4993648682893372</v>
      </c>
      <c r="I685">
        <f t="shared" si="58"/>
        <v>5.4881488964114791</v>
      </c>
    </row>
    <row r="686" spans="1:9" x14ac:dyDescent="0.25">
      <c r="A686">
        <f>'Pivot MRIP 11"'!A689</f>
        <v>2013</v>
      </c>
      <c r="B686" t="str">
        <f>'Pivot MRIP 11"'!B689</f>
        <v>1555820130403002</v>
      </c>
      <c r="C686">
        <f>'Pivot MRIP 11"'!C689</f>
        <v>2464.2889307</v>
      </c>
      <c r="D686">
        <f>'Pivot MRIP 11"'!D689</f>
        <v>2464.2889307</v>
      </c>
      <c r="E686">
        <f>'Pivot MRIP 11"'!E689</f>
        <v>1.2345886682353142</v>
      </c>
      <c r="F686">
        <f>'Pivot MRIP 11"'!F689</f>
        <v>2</v>
      </c>
      <c r="G686">
        <f>'Pivot MRIP 11"'!G689</f>
        <v>5</v>
      </c>
      <c r="H686">
        <f t="shared" si="57"/>
        <v>12321.444653500001</v>
      </c>
      <c r="I686">
        <f t="shared" si="58"/>
        <v>15211.915945499699</v>
      </c>
    </row>
    <row r="687" spans="1:9" x14ac:dyDescent="0.25">
      <c r="A687">
        <f>'Pivot MRIP 11"'!A690</f>
        <v>2013</v>
      </c>
      <c r="B687" t="str">
        <f>'Pivot MRIP 11"'!B690</f>
        <v>1555820130922015</v>
      </c>
      <c r="C687">
        <f>'Pivot MRIP 11"'!C690</f>
        <v>358.94624282000001</v>
      </c>
      <c r="D687">
        <f>'Pivot MRIP 11"'!D690</f>
        <v>358.94624282000001</v>
      </c>
      <c r="E687">
        <f>'Pivot MRIP 11"'!E690</f>
        <v>0.84441310922369928</v>
      </c>
      <c r="F687">
        <f>'Pivot MRIP 11"'!F690</f>
        <v>2</v>
      </c>
      <c r="G687">
        <f>'Pivot MRIP 11"'!G690</f>
        <v>3.7742650208967693E-2</v>
      </c>
      <c r="H687">
        <f t="shared" si="57"/>
        <v>13.547582486578442</v>
      </c>
      <c r="I687">
        <f t="shared" si="58"/>
        <v>11.439756249956238</v>
      </c>
    </row>
    <row r="688" spans="1:9" x14ac:dyDescent="0.25">
      <c r="A688">
        <f>'Pivot MRIP 11"'!A691</f>
        <v>2013</v>
      </c>
      <c r="B688" t="str">
        <f>'Pivot MRIP 11"'!B691</f>
        <v>1561120130413001</v>
      </c>
      <c r="C688">
        <f>'Pivot MRIP 11"'!C691</f>
        <v>1628.1197866</v>
      </c>
      <c r="D688">
        <f>'Pivot MRIP 11"'!D691</f>
        <v>1628.1197866</v>
      </c>
      <c r="E688">
        <f>'Pivot MRIP 11"'!E691</f>
        <v>0.84441310922369939</v>
      </c>
      <c r="F688">
        <f>'Pivot MRIP 11"'!F691</f>
        <v>1</v>
      </c>
      <c r="G688">
        <f>'Pivot MRIP 11"'!G691</f>
        <v>1.258088340298923E-2</v>
      </c>
      <c r="H688">
        <f t="shared" si="57"/>
        <v>20.483185201314306</v>
      </c>
      <c r="I688">
        <f t="shared" si="58"/>
        <v>17.29627010264668</v>
      </c>
    </row>
    <row r="689" spans="1:9" x14ac:dyDescent="0.25">
      <c r="A689">
        <f>'Pivot MRIP 11"'!A692</f>
        <v>2013</v>
      </c>
      <c r="B689" t="str">
        <f>'Pivot MRIP 11"'!B692</f>
        <v>1561120130428010</v>
      </c>
      <c r="C689">
        <f>'Pivot MRIP 11"'!C692</f>
        <v>1696.6803723</v>
      </c>
      <c r="D689">
        <f>'Pivot MRIP 11"'!D692</f>
        <v>1696.6803723</v>
      </c>
      <c r="E689">
        <f>'Pivot MRIP 11"'!E692</f>
        <v>0.84441310922369928</v>
      </c>
      <c r="F689">
        <f>'Pivot MRIP 11"'!F692</f>
        <v>4</v>
      </c>
      <c r="G689">
        <f>'Pivot MRIP 11"'!G692</f>
        <v>0.15097060083587077</v>
      </c>
      <c r="H689">
        <f t="shared" si="57"/>
        <v>256.14885523255992</v>
      </c>
      <c r="I689">
        <f t="shared" si="58"/>
        <v>216.29545127101716</v>
      </c>
    </row>
    <row r="690" spans="1:9" x14ac:dyDescent="0.25">
      <c r="A690">
        <f>'Pivot MRIP 11"'!A693</f>
        <v>2013</v>
      </c>
      <c r="B690" t="str">
        <f>'Pivot MRIP 11"'!B693</f>
        <v>1561120130616011</v>
      </c>
      <c r="C690">
        <f>'Pivot MRIP 11"'!C693</f>
        <v>165.02788806000001</v>
      </c>
      <c r="D690">
        <f>'Pivot MRIP 11"'!D693</f>
        <v>165.02788806000001</v>
      </c>
      <c r="E690">
        <f>'Pivot MRIP 11"'!E693</f>
        <v>0.84441310922369928</v>
      </c>
      <c r="F690">
        <f>'Pivot MRIP 11"'!F693</f>
        <v>8</v>
      </c>
      <c r="G690">
        <f>'Pivot MRIP 11"'!G693</f>
        <v>3.7742650208967693E-2</v>
      </c>
      <c r="H690">
        <f t="shared" si="57"/>
        <v>6.228589853773256</v>
      </c>
      <c r="I690">
        <f t="shared" si="58"/>
        <v>5.2595029245038614</v>
      </c>
    </row>
    <row r="691" spans="1:9" x14ac:dyDescent="0.25">
      <c r="A691">
        <f>'Pivot MRIP 11"'!A694</f>
        <v>2013</v>
      </c>
      <c r="B691" t="str">
        <f>'Pivot MRIP 11"'!B694</f>
        <v>1561120130707010</v>
      </c>
      <c r="C691">
        <f>'Pivot MRIP 11"'!C694</f>
        <v>911.35902858999998</v>
      </c>
      <c r="D691">
        <f>'Pivot MRIP 11"'!D694</f>
        <v>911.35902858999998</v>
      </c>
      <c r="E691">
        <f>'Pivot MRIP 11"'!E694</f>
        <v>0.84441310922369939</v>
      </c>
      <c r="F691">
        <f>'Pivot MRIP 11"'!F694</f>
        <v>4</v>
      </c>
      <c r="G691">
        <f>'Pivot MRIP 11"'!G694</f>
        <v>2.516176680597846E-2</v>
      </c>
      <c r="H691">
        <f t="shared" si="57"/>
        <v>22.931403353904635</v>
      </c>
      <c r="I691">
        <f t="shared" si="58"/>
        <v>19.363577604933379</v>
      </c>
    </row>
    <row r="692" spans="1:9" x14ac:dyDescent="0.25">
      <c r="A692">
        <f>'Pivot MRIP 11"'!A695</f>
        <v>2013</v>
      </c>
      <c r="B692" t="str">
        <f>'Pivot MRIP 11"'!B695</f>
        <v>1561120130831005</v>
      </c>
      <c r="C692">
        <f>'Pivot MRIP 11"'!C695</f>
        <v>1855.7730282</v>
      </c>
      <c r="D692">
        <f>'Pivot MRIP 11"'!D695</f>
        <v>1855.7730282</v>
      </c>
      <c r="E692">
        <f>'Pivot MRIP 11"'!E695</f>
        <v>0.84441310922369939</v>
      </c>
      <c r="F692">
        <f>'Pivot MRIP 11"'!F695</f>
        <v>1</v>
      </c>
      <c r="G692">
        <f>'Pivot MRIP 11"'!G695</f>
        <v>1.258088340298923E-2</v>
      </c>
      <c r="H692">
        <f t="shared" si="57"/>
        <v>23.347264090196443</v>
      </c>
      <c r="I692">
        <f t="shared" si="58"/>
        <v>19.714735862269603</v>
      </c>
    </row>
    <row r="693" spans="1:9" x14ac:dyDescent="0.25">
      <c r="A693">
        <f>'Pivot MRIP 11"'!A696</f>
        <v>2013</v>
      </c>
      <c r="B693" t="str">
        <f>'Pivot MRIP 11"'!B696</f>
        <v>1561120131130003</v>
      </c>
      <c r="C693">
        <f>'Pivot MRIP 11"'!C696</f>
        <v>510.94677783999998</v>
      </c>
      <c r="D693">
        <f>'Pivot MRIP 11"'!D696</f>
        <v>510.94677783999998</v>
      </c>
      <c r="E693">
        <f>'Pivot MRIP 11"'!E696</f>
        <v>0.84441310922369939</v>
      </c>
      <c r="F693">
        <f>'Pivot MRIP 11"'!F696</f>
        <v>3</v>
      </c>
      <c r="G693">
        <f>'Pivot MRIP 11"'!G696</f>
        <v>1.258088340298923E-2</v>
      </c>
      <c r="H693">
        <f t="shared" si="57"/>
        <v>6.4281618371380809</v>
      </c>
      <c r="I693">
        <f t="shared" si="58"/>
        <v>5.4280241234908946</v>
      </c>
    </row>
    <row r="694" spans="1:9" x14ac:dyDescent="0.25">
      <c r="A694">
        <f>'Pivot MRIP 11"'!A697</f>
        <v>2013</v>
      </c>
      <c r="B694" t="str">
        <f>'Pivot MRIP 11"'!B697</f>
        <v>1561120131130009</v>
      </c>
      <c r="C694">
        <f>'Pivot MRIP 11"'!C697</f>
        <v>510.94677783999998</v>
      </c>
      <c r="D694">
        <f>'Pivot MRIP 11"'!D697</f>
        <v>510.94677783999998</v>
      </c>
      <c r="E694">
        <f>'Pivot MRIP 11"'!E697</f>
        <v>0.84441310922369939</v>
      </c>
      <c r="F694">
        <f>'Pivot MRIP 11"'!F697</f>
        <v>4</v>
      </c>
      <c r="G694">
        <f>'Pivot MRIP 11"'!G697</f>
        <v>2.516176680597846E-2</v>
      </c>
      <c r="H694">
        <f t="shared" si="57"/>
        <v>12.856323674276162</v>
      </c>
      <c r="I694">
        <f t="shared" si="58"/>
        <v>10.856048246981789</v>
      </c>
    </row>
    <row r="695" spans="1:9" x14ac:dyDescent="0.25">
      <c r="A695">
        <f>'Pivot MRIP 11"'!A698</f>
        <v>2013</v>
      </c>
      <c r="B695" t="str">
        <f>'Pivot MRIP 11"'!B698</f>
        <v>1561220130504015</v>
      </c>
      <c r="C695">
        <f>'Pivot MRIP 11"'!C698</f>
        <v>584.05747968000003</v>
      </c>
      <c r="D695">
        <f>'Pivot MRIP 11"'!D698</f>
        <v>584.05747968000003</v>
      </c>
      <c r="E695">
        <f>'Pivot MRIP 11"'!E698</f>
        <v>0.83221207938776898</v>
      </c>
      <c r="F695">
        <f>'Pivot MRIP 11"'!F698</f>
        <v>4</v>
      </c>
      <c r="G695">
        <f>'Pivot MRIP 11"'!G698</f>
        <v>1.050323533611957</v>
      </c>
      <c r="H695">
        <f t="shared" si="57"/>
        <v>613.44931588999134</v>
      </c>
      <c r="I695">
        <f t="shared" si="58"/>
        <v>510.51993077581403</v>
      </c>
    </row>
    <row r="696" spans="1:9" x14ac:dyDescent="0.25">
      <c r="A696">
        <f>'Pivot MRIP 11"'!A699</f>
        <v>2013</v>
      </c>
      <c r="B696" t="str">
        <f>'Pivot MRIP 11"'!B699</f>
        <v>1561220130519030</v>
      </c>
      <c r="C696">
        <f>'Pivot MRIP 11"'!C699</f>
        <v>388.55451012999998</v>
      </c>
      <c r="D696">
        <f>'Pivot MRIP 11"'!D699</f>
        <v>388.55451012999998</v>
      </c>
      <c r="E696">
        <f>'Pivot MRIP 11"'!E699</f>
        <v>0.84441310922369939</v>
      </c>
      <c r="F696">
        <f>'Pivot MRIP 11"'!F699</f>
        <v>5</v>
      </c>
      <c r="G696">
        <f>'Pivot MRIP 11"'!G699</f>
        <v>0.12580883402989229</v>
      </c>
      <c r="H696">
        <f t="shared" si="57"/>
        <v>48.883589876511273</v>
      </c>
      <c r="I696">
        <f t="shared" si="58"/>
        <v>41.277944117641042</v>
      </c>
    </row>
    <row r="697" spans="1:9" x14ac:dyDescent="0.25">
      <c r="A697">
        <f>'Pivot MRIP 11"'!A700</f>
        <v>2013</v>
      </c>
      <c r="B697" t="str">
        <f>'Pivot MRIP 11"'!B700</f>
        <v>1561220130602006</v>
      </c>
      <c r="C697">
        <f>'Pivot MRIP 11"'!C700</f>
        <v>210.77973143</v>
      </c>
      <c r="D697">
        <f>'Pivot MRIP 11"'!D700</f>
        <v>210.77973143</v>
      </c>
      <c r="E697">
        <f>'Pivot MRIP 11"'!E700</f>
        <v>0.84441310922369939</v>
      </c>
      <c r="F697">
        <f>'Pivot MRIP 11"'!F700</f>
        <v>3</v>
      </c>
      <c r="G697">
        <f>'Pivot MRIP 11"'!G700</f>
        <v>1.258088340298923E-2</v>
      </c>
      <c r="H697">
        <f t="shared" si="57"/>
        <v>2.6517952248342143</v>
      </c>
      <c r="I697">
        <f t="shared" si="58"/>
        <v>2.2392106508268177</v>
      </c>
    </row>
    <row r="698" spans="1:9" x14ac:dyDescent="0.25">
      <c r="A698">
        <f>'Pivot MRIP 11"'!A701</f>
        <v>2013</v>
      </c>
      <c r="B698" t="str">
        <f>'Pivot MRIP 11"'!B701</f>
        <v>1561220130613001</v>
      </c>
      <c r="C698">
        <f>'Pivot MRIP 11"'!C701</f>
        <v>3624.3056216999998</v>
      </c>
      <c r="D698">
        <f>'Pivot MRIP 11"'!D701</f>
        <v>3624.3056216999998</v>
      </c>
      <c r="E698">
        <f>'Pivot MRIP 11"'!E701</f>
        <v>0.84441310922369939</v>
      </c>
      <c r="F698">
        <f>'Pivot MRIP 11"'!F701</f>
        <v>2</v>
      </c>
      <c r="G698">
        <f>'Pivot MRIP 11"'!G701</f>
        <v>2.516176680597846E-2</v>
      </c>
      <c r="H698">
        <f t="shared" si="57"/>
        <v>91.193932886812178</v>
      </c>
      <c r="I698">
        <f t="shared" si="58"/>
        <v>77.005352411290446</v>
      </c>
    </row>
    <row r="699" spans="1:9" x14ac:dyDescent="0.25">
      <c r="A699">
        <f>'Pivot MRIP 11"'!A702</f>
        <v>2013</v>
      </c>
      <c r="B699" t="str">
        <f>'Pivot MRIP 11"'!B702</f>
        <v>1561220130629005</v>
      </c>
      <c r="C699">
        <f>'Pivot MRIP 11"'!C702</f>
        <v>188.63825624</v>
      </c>
      <c r="D699">
        <f>'Pivot MRIP 11"'!D702</f>
        <v>188.63825624</v>
      </c>
      <c r="E699">
        <f>'Pivot MRIP 11"'!E702</f>
        <v>0.84441310922369928</v>
      </c>
      <c r="F699">
        <f>'Pivot MRIP 11"'!F702</f>
        <v>3</v>
      </c>
      <c r="G699">
        <f>'Pivot MRIP 11"'!G702</f>
        <v>7.5485300417935386E-2</v>
      </c>
      <c r="H699">
        <f t="shared" si="57"/>
        <v>14.239415442591875</v>
      </c>
      <c r="I699">
        <f t="shared" si="58"/>
        <v>12.023949067406964</v>
      </c>
    </row>
    <row r="700" spans="1:9" x14ac:dyDescent="0.25">
      <c r="A700">
        <f>'Pivot MRIP 11"'!A703</f>
        <v>2013</v>
      </c>
      <c r="B700" t="str">
        <f>'Pivot MRIP 11"'!B703</f>
        <v>1561220130629012</v>
      </c>
      <c r="C700">
        <f>'Pivot MRIP 11"'!C703</f>
        <v>188.63825624</v>
      </c>
      <c r="D700">
        <f>'Pivot MRIP 11"'!D703</f>
        <v>188.63825624</v>
      </c>
      <c r="E700">
        <f>'Pivot MRIP 11"'!E703</f>
        <v>0.79366414386555928</v>
      </c>
      <c r="F700">
        <f>'Pivot MRIP 11"'!F703</f>
        <v>2</v>
      </c>
      <c r="G700">
        <f>'Pivot MRIP 11"'!G703</f>
        <v>1</v>
      </c>
      <c r="H700">
        <f t="shared" si="57"/>
        <v>188.63825624</v>
      </c>
      <c r="I700">
        <f t="shared" si="58"/>
        <v>149.7154201390116</v>
      </c>
    </row>
    <row r="701" spans="1:9" x14ac:dyDescent="0.25">
      <c r="A701">
        <f>'Pivot MRIP 11"'!A704</f>
        <v>2013</v>
      </c>
      <c r="B701" t="str">
        <f>'Pivot MRIP 11"'!B704</f>
        <v>1561220130714001</v>
      </c>
      <c r="C701">
        <f>'Pivot MRIP 11"'!C704</f>
        <v>695.57761469000002</v>
      </c>
      <c r="D701">
        <f>'Pivot MRIP 11"'!D704</f>
        <v>695.57761469000002</v>
      </c>
      <c r="E701">
        <f>'Pivot MRIP 11"'!E704</f>
        <v>0.84441310922369939</v>
      </c>
      <c r="F701">
        <f>'Pivot MRIP 11"'!F704</f>
        <v>3</v>
      </c>
      <c r="G701">
        <f>'Pivot MRIP 11"'!G704</f>
        <v>1.258088340298923E-2</v>
      </c>
      <c r="H701">
        <f t="shared" si="57"/>
        <v>8.7509808681442589</v>
      </c>
      <c r="I701">
        <f t="shared" si="58"/>
        <v>7.3894429636268022</v>
      </c>
    </row>
    <row r="702" spans="1:9" x14ac:dyDescent="0.25">
      <c r="A702">
        <f>'Pivot MRIP 11"'!A705</f>
        <v>2013</v>
      </c>
      <c r="B702" t="str">
        <f>'Pivot MRIP 11"'!B705</f>
        <v>1561220130914008</v>
      </c>
      <c r="C702">
        <f>'Pivot MRIP 11"'!C705</f>
        <v>142.19604620000001</v>
      </c>
      <c r="D702">
        <f>'Pivot MRIP 11"'!D705</f>
        <v>142.19604620000001</v>
      </c>
      <c r="E702">
        <f>'Pivot MRIP 11"'!E705</f>
        <v>0.84441310922369939</v>
      </c>
      <c r="F702">
        <f>'Pivot MRIP 11"'!F705</f>
        <v>4</v>
      </c>
      <c r="G702">
        <f>'Pivot MRIP 11"'!G705</f>
        <v>0.12580883402989229</v>
      </c>
      <c r="H702">
        <f t="shared" si="57"/>
        <v>17.889518776082699</v>
      </c>
      <c r="I702">
        <f t="shared" si="58"/>
        <v>15.106144172227742</v>
      </c>
    </row>
    <row r="703" spans="1:9" x14ac:dyDescent="0.25">
      <c r="A703">
        <f>'Pivot MRIP 11"'!A706</f>
        <v>2013</v>
      </c>
      <c r="B703" t="str">
        <f>'Pivot MRIP 11"'!B706</f>
        <v>1561220130914023</v>
      </c>
      <c r="C703">
        <f>'Pivot MRIP 11"'!C706</f>
        <v>142.19604620000001</v>
      </c>
      <c r="D703">
        <f>'Pivot MRIP 11"'!D706</f>
        <v>142.19604620000001</v>
      </c>
      <c r="E703">
        <f>'Pivot MRIP 11"'!E706</f>
        <v>0.84441310922369939</v>
      </c>
      <c r="F703">
        <f>'Pivot MRIP 11"'!F706</f>
        <v>12</v>
      </c>
      <c r="G703">
        <f>'Pivot MRIP 11"'!G706</f>
        <v>5.0323533611956919E-2</v>
      </c>
      <c r="H703">
        <f t="shared" si="57"/>
        <v>7.1558075104330792</v>
      </c>
      <c r="I703">
        <f t="shared" si="58"/>
        <v>6.042457668891096</v>
      </c>
    </row>
    <row r="704" spans="1:9" x14ac:dyDescent="0.25">
      <c r="A704">
        <f>'Pivot MRIP 11"'!A707</f>
        <v>2013</v>
      </c>
      <c r="B704" t="str">
        <f>'Pivot MRIP 11"'!B707</f>
        <v>1563220130824001</v>
      </c>
      <c r="C704">
        <f>'Pivot MRIP 11"'!C707</f>
        <v>120.04425999999999</v>
      </c>
      <c r="D704">
        <f>'Pivot MRIP 11"'!D707</f>
        <v>120.04425999999999</v>
      </c>
      <c r="E704">
        <f>'Pivot MRIP 11"'!E707</f>
        <v>1.0965965009747143</v>
      </c>
      <c r="F704">
        <f>'Pivot MRIP 11"'!F707</f>
        <v>10</v>
      </c>
      <c r="G704">
        <f>'Pivot MRIP 11"'!G707</f>
        <v>4.440330919104623</v>
      </c>
      <c r="H704">
        <f t="shared" si="57"/>
        <v>533.0362393390343</v>
      </c>
      <c r="I704">
        <f t="shared" si="58"/>
        <v>584.52567495190533</v>
      </c>
    </row>
    <row r="705" spans="1:9" x14ac:dyDescent="0.25">
      <c r="A705">
        <f>'Pivot MRIP 11"'!A708</f>
        <v>2013</v>
      </c>
      <c r="B705" t="str">
        <f>'Pivot MRIP 11"'!B708</f>
        <v>1563220131014004</v>
      </c>
      <c r="C705">
        <f>'Pivot MRIP 11"'!C708</f>
        <v>55.613411878999997</v>
      </c>
      <c r="D705">
        <f>'Pivot MRIP 11"'!D708</f>
        <v>55.613411878999997</v>
      </c>
      <c r="E705">
        <f>'Pivot MRIP 11"'!E708</f>
        <v>1.3668660255462408</v>
      </c>
      <c r="F705">
        <f>'Pivot MRIP 11"'!F708</f>
        <v>1</v>
      </c>
      <c r="G705">
        <f>'Pivot MRIP 11"'!G708</f>
        <v>1</v>
      </c>
      <c r="H705">
        <f t="shared" si="57"/>
        <v>55.613411878999997</v>
      </c>
      <c r="I705">
        <f t="shared" si="58"/>
        <v>76.016083262114819</v>
      </c>
    </row>
    <row r="706" spans="1:9" x14ac:dyDescent="0.25">
      <c r="A706">
        <f>'Pivot MRIP 11"'!A709</f>
        <v>2013</v>
      </c>
      <c r="B706" t="str">
        <f>'Pivot MRIP 11"'!B709</f>
        <v>1563220131019001</v>
      </c>
      <c r="C706">
        <f>'Pivot MRIP 11"'!C709</f>
        <v>426.8797659</v>
      </c>
      <c r="D706">
        <f>'Pivot MRIP 11"'!D709</f>
        <v>426.8797659</v>
      </c>
      <c r="E706">
        <f>'Pivot MRIP 11"'!E709</f>
        <v>0.84441310922369939</v>
      </c>
      <c r="F706">
        <f>'Pivot MRIP 11"'!F709</f>
        <v>1</v>
      </c>
      <c r="G706">
        <f>'Pivot MRIP 11"'!G709</f>
        <v>2.516176680597846E-2</v>
      </c>
      <c r="H706">
        <f t="shared" ref="H706:H769" si="59">G706*C706</f>
        <v>10.741049123766475</v>
      </c>
      <c r="I706">
        <f t="shared" ref="I706:I769" si="60">E706*H706</f>
        <v>9.0698826869241405</v>
      </c>
    </row>
    <row r="707" spans="1:9" x14ac:dyDescent="0.25">
      <c r="A707">
        <f>'Pivot MRIP 11"'!A710</f>
        <v>2013</v>
      </c>
      <c r="B707" t="str">
        <f>'Pivot MRIP 11"'!B710</f>
        <v>1563220131019002</v>
      </c>
      <c r="C707">
        <f>'Pivot MRIP 11"'!C710</f>
        <v>834.97821102</v>
      </c>
      <c r="D707">
        <f>'Pivot MRIP 11"'!D710</f>
        <v>834.97821102</v>
      </c>
      <c r="E707">
        <f>'Pivot MRIP 11"'!E710</f>
        <v>0.84441310922369928</v>
      </c>
      <c r="F707">
        <f>'Pivot MRIP 11"'!F710</f>
        <v>2</v>
      </c>
      <c r="G707">
        <f>'Pivot MRIP 11"'!G710</f>
        <v>3.7742650208967693E-2</v>
      </c>
      <c r="H707">
        <f t="shared" si="59"/>
        <v>31.514290550637472</v>
      </c>
      <c r="I707">
        <f t="shared" si="60"/>
        <v>26.611080068842835</v>
      </c>
    </row>
    <row r="708" spans="1:9" x14ac:dyDescent="0.25">
      <c r="A708">
        <f>'Pivot MRIP 11"'!A711</f>
        <v>2013</v>
      </c>
      <c r="B708" t="str">
        <f>'Pivot MRIP 11"'!B711</f>
        <v>1563220131019010</v>
      </c>
      <c r="C708">
        <f>'Pivot MRIP 11"'!C711</f>
        <v>426.8797659</v>
      </c>
      <c r="D708">
        <f>'Pivot MRIP 11"'!D711</f>
        <v>426.8797659</v>
      </c>
      <c r="E708">
        <f>'Pivot MRIP 11"'!E711</f>
        <v>0.84441310922369939</v>
      </c>
      <c r="F708">
        <f>'Pivot MRIP 11"'!F711</f>
        <v>9</v>
      </c>
      <c r="G708">
        <f>'Pivot MRIP 11"'!G711</f>
        <v>0.10064706722391384</v>
      </c>
      <c r="H708">
        <f t="shared" si="59"/>
        <v>42.964196495065899</v>
      </c>
      <c r="I708">
        <f t="shared" si="60"/>
        <v>36.279530747696562</v>
      </c>
    </row>
    <row r="709" spans="1:9" x14ac:dyDescent="0.25">
      <c r="A709">
        <f>'Pivot MRIP 11"'!A712</f>
        <v>2013</v>
      </c>
      <c r="B709" t="str">
        <f>'Pivot MRIP 11"'!B712</f>
        <v>1563220131025001</v>
      </c>
      <c r="C709">
        <f>'Pivot MRIP 11"'!C712</f>
        <v>480.37134036999998</v>
      </c>
      <c r="D709">
        <f>'Pivot MRIP 11"'!D712</f>
        <v>480.37134036999998</v>
      </c>
      <c r="E709">
        <f>'Pivot MRIP 11"'!E712</f>
        <v>0.84441310922369939</v>
      </c>
      <c r="F709">
        <f>'Pivot MRIP 11"'!F712</f>
        <v>1</v>
      </c>
      <c r="G709">
        <f>'Pivot MRIP 11"'!G712</f>
        <v>1.258088340298923E-2</v>
      </c>
      <c r="H709">
        <f t="shared" si="59"/>
        <v>6.0434958233326226</v>
      </c>
      <c r="I709">
        <f t="shared" si="60"/>
        <v>5.1032070987607412</v>
      </c>
    </row>
    <row r="710" spans="1:9" x14ac:dyDescent="0.25">
      <c r="A710">
        <f>'Pivot MRIP 11"'!A713</f>
        <v>2013</v>
      </c>
      <c r="B710" t="str">
        <f>'Pivot MRIP 11"'!B713</f>
        <v>1563220131209001</v>
      </c>
      <c r="C710">
        <f>'Pivot MRIP 11"'!C713</f>
        <v>996.04029055000001</v>
      </c>
      <c r="D710">
        <f>'Pivot MRIP 11"'!D713</f>
        <v>996.04029055000001</v>
      </c>
      <c r="E710">
        <f>'Pivot MRIP 11"'!E713</f>
        <v>0.84441310922369939</v>
      </c>
      <c r="F710">
        <f>'Pivot MRIP 11"'!F713</f>
        <v>4</v>
      </c>
      <c r="G710">
        <f>'Pivot MRIP 11"'!G713</f>
        <v>2.516176680597846E-2</v>
      </c>
      <c r="H710">
        <f t="shared" si="59"/>
        <v>25.062133520178129</v>
      </c>
      <c r="I710">
        <f t="shared" si="60"/>
        <v>21.162794089553113</v>
      </c>
    </row>
    <row r="711" spans="1:9" x14ac:dyDescent="0.25">
      <c r="A711">
        <f>'Pivot MRIP 11"'!A714</f>
        <v>2013</v>
      </c>
      <c r="B711" t="str">
        <f>'Pivot MRIP 11"'!B714</f>
        <v>1563220131209004</v>
      </c>
      <c r="C711">
        <f>'Pivot MRIP 11"'!C714</f>
        <v>996.04029055000001</v>
      </c>
      <c r="D711">
        <f>'Pivot MRIP 11"'!D714</f>
        <v>996.04029055000001</v>
      </c>
      <c r="E711">
        <f>'Pivot MRIP 11"'!E714</f>
        <v>0.84441310922369928</v>
      </c>
      <c r="F711">
        <f>'Pivot MRIP 11"'!F714</f>
        <v>9</v>
      </c>
      <c r="G711">
        <f>'Pivot MRIP 11"'!G714</f>
        <v>0.17613236764184922</v>
      </c>
      <c r="H711">
        <f t="shared" si="59"/>
        <v>175.43493464124691</v>
      </c>
      <c r="I711">
        <f t="shared" si="60"/>
        <v>148.13955862687178</v>
      </c>
    </row>
    <row r="712" spans="1:9" x14ac:dyDescent="0.25">
      <c r="A712">
        <f>'Pivot MRIP 11"'!A715</f>
        <v>2013</v>
      </c>
      <c r="B712" t="str">
        <f>'Pivot MRIP 11"'!B715</f>
        <v>1563220131209008</v>
      </c>
      <c r="C712">
        <f>'Pivot MRIP 11"'!C715</f>
        <v>996.04029055000001</v>
      </c>
      <c r="D712">
        <f>'Pivot MRIP 11"'!D715</f>
        <v>996.04029055000001</v>
      </c>
      <c r="E712">
        <f>'Pivot MRIP 11"'!E715</f>
        <v>1.9474505910104727</v>
      </c>
      <c r="F712">
        <f>'Pivot MRIP 11"'!F715</f>
        <v>4</v>
      </c>
      <c r="G712">
        <f>'Pivot MRIP 11"'!G715</f>
        <v>1.1132279506269032</v>
      </c>
      <c r="H712">
        <f t="shared" si="59"/>
        <v>1108.8198913908018</v>
      </c>
      <c r="I712">
        <f t="shared" si="60"/>
        <v>2159.3719528131851</v>
      </c>
    </row>
    <row r="713" spans="1:9" x14ac:dyDescent="0.25">
      <c r="A713">
        <f>'Pivot MRIP 11"'!A716</f>
        <v>2013</v>
      </c>
      <c r="B713" t="str">
        <f>'Pivot MRIP 11"'!B716</f>
        <v>1563220131209010</v>
      </c>
      <c r="C713">
        <f>'Pivot MRIP 11"'!C716</f>
        <v>1165.5420779999999</v>
      </c>
      <c r="D713">
        <f>'Pivot MRIP 11"'!D716</f>
        <v>1165.5420779999999</v>
      </c>
      <c r="E713">
        <f>'Pivot MRIP 11"'!E716</f>
        <v>1.4531896990841457</v>
      </c>
      <c r="F713">
        <f>'Pivot MRIP 11"'!F716</f>
        <v>3</v>
      </c>
      <c r="G713">
        <f>'Pivot MRIP 11"'!G716</f>
        <v>1.0754853004179352</v>
      </c>
      <c r="H713">
        <f t="shared" si="59"/>
        <v>1253.5233719075745</v>
      </c>
      <c r="I713">
        <f t="shared" si="60"/>
        <v>1821.6072516173119</v>
      </c>
    </row>
    <row r="714" spans="1:9" x14ac:dyDescent="0.25">
      <c r="A714">
        <f>'Pivot MRIP 11"'!A717</f>
        <v>2013</v>
      </c>
      <c r="B714" t="str">
        <f>'Pivot MRIP 11"'!B717</f>
        <v>1563220131214001</v>
      </c>
      <c r="C714">
        <f>'Pivot MRIP 11"'!C717</f>
        <v>3051.0463147999999</v>
      </c>
      <c r="D714">
        <f>'Pivot MRIP 11"'!D717</f>
        <v>3051.0463147999999</v>
      </c>
      <c r="E714">
        <f>'Pivot MRIP 11"'!E717</f>
        <v>0.84441310922369928</v>
      </c>
      <c r="F714">
        <f>'Pivot MRIP 11"'!F717</f>
        <v>4</v>
      </c>
      <c r="G714">
        <f>'Pivot MRIP 11"'!G717</f>
        <v>7.5485300417935386E-2</v>
      </c>
      <c r="H714">
        <f t="shared" si="59"/>
        <v>230.30914766171264</v>
      </c>
      <c r="I714">
        <f t="shared" si="60"/>
        <v>194.47606345968686</v>
      </c>
    </row>
    <row r="715" spans="1:9" x14ac:dyDescent="0.25">
      <c r="A715">
        <f>'Pivot MRIP 11"'!A718</f>
        <v>2013</v>
      </c>
      <c r="B715" t="str">
        <f>'Pivot MRIP 11"'!B718</f>
        <v>1563220131214003</v>
      </c>
      <c r="C715">
        <f>'Pivot MRIP 11"'!C718</f>
        <v>3051.0463147999999</v>
      </c>
      <c r="D715">
        <f>'Pivot MRIP 11"'!D718</f>
        <v>3051.0463147999999</v>
      </c>
      <c r="E715">
        <f>'Pivot MRIP 11"'!E718</f>
        <v>1.3894338954397356</v>
      </c>
      <c r="F715">
        <f>'Pivot MRIP 11"'!F718</f>
        <v>4</v>
      </c>
      <c r="G715">
        <f>'Pivot MRIP 11"'!G718</f>
        <v>1.2012941344478278</v>
      </c>
      <c r="H715">
        <f t="shared" si="59"/>
        <v>3665.2040418979009</v>
      </c>
      <c r="I715">
        <f t="shared" si="60"/>
        <v>5092.5587295156647</v>
      </c>
    </row>
    <row r="716" spans="1:9" x14ac:dyDescent="0.25">
      <c r="A716">
        <f>'Pivot MRIP 11"'!A719</f>
        <v>2013</v>
      </c>
      <c r="B716" t="str">
        <f>'Pivot MRIP 11"'!B719</f>
        <v>1563220131231002</v>
      </c>
      <c r="C716">
        <f>'Pivot MRIP 11"'!C719</f>
        <v>7462.2016645000003</v>
      </c>
      <c r="D716">
        <f>'Pivot MRIP 11"'!D719</f>
        <v>7462.2016645000003</v>
      </c>
      <c r="E716">
        <f>'Pivot MRIP 11"'!E719</f>
        <v>0.84441310922369939</v>
      </c>
      <c r="F716">
        <f>'Pivot MRIP 11"'!F719</f>
        <v>1</v>
      </c>
      <c r="G716">
        <f>'Pivot MRIP 11"'!G719</f>
        <v>1.258088340298923E-2</v>
      </c>
      <c r="H716">
        <f t="shared" si="59"/>
        <v>93.881089070666661</v>
      </c>
      <c r="I716">
        <f t="shared" si="60"/>
        <v>79.274422319468698</v>
      </c>
    </row>
    <row r="717" spans="1:9" x14ac:dyDescent="0.25">
      <c r="A717">
        <f>'Pivot MRIP 11"'!A720</f>
        <v>2013</v>
      </c>
      <c r="B717" t="str">
        <f>'Pivot MRIP 11"'!B720</f>
        <v>1605020130430001</v>
      </c>
      <c r="C717">
        <f>'Pivot MRIP 11"'!C720</f>
        <v>280.18715503999999</v>
      </c>
      <c r="D717">
        <f>'Pivot MRIP 11"'!D720</f>
        <v>280.18715503999999</v>
      </c>
      <c r="E717">
        <f>'Pivot MRIP 11"'!E720</f>
        <v>0.84441310922369939</v>
      </c>
      <c r="F717">
        <f>'Pivot MRIP 11"'!F720</f>
        <v>9</v>
      </c>
      <c r="G717">
        <f>'Pivot MRIP 11"'!G720</f>
        <v>0.94356625522419224</v>
      </c>
      <c r="H717">
        <f t="shared" si="59"/>
        <v>264.37514464301296</v>
      </c>
      <c r="I717">
        <f t="shared" si="60"/>
        <v>223.24183788947184</v>
      </c>
    </row>
    <row r="718" spans="1:9" x14ac:dyDescent="0.25">
      <c r="A718">
        <f>'Pivot MRIP 11"'!A721</f>
        <v>2013</v>
      </c>
      <c r="B718" t="str">
        <f>'Pivot MRIP 11"'!B721</f>
        <v>1605020131006006</v>
      </c>
      <c r="C718">
        <f>'Pivot MRIP 11"'!C721</f>
        <v>1498.1369189</v>
      </c>
      <c r="D718">
        <f>'Pivot MRIP 11"'!D721</f>
        <v>1498.1369189</v>
      </c>
      <c r="E718">
        <f>'Pivot MRIP 11"'!E721</f>
        <v>0.84441310922369939</v>
      </c>
      <c r="F718">
        <f>'Pivot MRIP 11"'!F721</f>
        <v>10</v>
      </c>
      <c r="G718">
        <f>'Pivot MRIP 11"'!G721</f>
        <v>2.516176680597846E-2</v>
      </c>
      <c r="H718">
        <f t="shared" si="59"/>
        <v>37.695771796788861</v>
      </c>
      <c r="I718">
        <f t="shared" si="60"/>
        <v>31.83080386751352</v>
      </c>
    </row>
    <row r="719" spans="1:9" x14ac:dyDescent="0.25">
      <c r="A719">
        <f>'Pivot MRIP 11"'!A722</f>
        <v>2013</v>
      </c>
      <c r="B719" t="str">
        <f>'Pivot MRIP 11"'!B722</f>
        <v>1657320130617010</v>
      </c>
      <c r="C719">
        <f>'Pivot MRIP 11"'!C722</f>
        <v>128.12939537</v>
      </c>
      <c r="D719">
        <f>'Pivot MRIP 11"'!D722</f>
        <v>128.12939537</v>
      </c>
      <c r="E719">
        <f>'Pivot MRIP 11"'!E722</f>
        <v>0.84441310922369939</v>
      </c>
      <c r="F719">
        <f>'Pivot MRIP 11"'!F722</f>
        <v>1</v>
      </c>
      <c r="G719">
        <f>'Pivot MRIP 11"'!G722</f>
        <v>1.258088340298923E-2</v>
      </c>
      <c r="H719">
        <f t="shared" si="59"/>
        <v>1.6119809836454779</v>
      </c>
      <c r="I719">
        <f t="shared" si="60"/>
        <v>1.3611778744095553</v>
      </c>
    </row>
    <row r="720" spans="1:9" x14ac:dyDescent="0.25">
      <c r="A720">
        <f>'Pivot MRIP 11"'!A723</f>
        <v>2013</v>
      </c>
      <c r="B720" t="str">
        <f>'Pivot MRIP 11"'!B723</f>
        <v>1657320130624003</v>
      </c>
      <c r="C720">
        <f>'Pivot MRIP 11"'!C723</f>
        <v>61.733758188000003</v>
      </c>
      <c r="D720">
        <f>'Pivot MRIP 11"'!D723</f>
        <v>61.733758188000003</v>
      </c>
      <c r="E720">
        <f>'Pivot MRIP 11"'!E723</f>
        <v>0.84441310922369928</v>
      </c>
      <c r="F720">
        <f>'Pivot MRIP 11"'!F723</f>
        <v>4</v>
      </c>
      <c r="G720">
        <f>'Pivot MRIP 11"'!G723</f>
        <v>3.7742650208967693E-2</v>
      </c>
      <c r="H720">
        <f t="shared" si="59"/>
        <v>2.3299956413746794</v>
      </c>
      <c r="I720">
        <f t="shared" si="60"/>
        <v>1.9674788640108605</v>
      </c>
    </row>
    <row r="721" spans="1:9" x14ac:dyDescent="0.25">
      <c r="A721">
        <f>'Pivot MRIP 11"'!A724</f>
        <v>2013</v>
      </c>
      <c r="B721" t="str">
        <f>'Pivot MRIP 11"'!B724</f>
        <v>1657320130629002</v>
      </c>
      <c r="C721">
        <f>'Pivot MRIP 11"'!C724</f>
        <v>64.096987248000005</v>
      </c>
      <c r="D721">
        <f>'Pivot MRIP 11"'!D724</f>
        <v>64.096987248000005</v>
      </c>
      <c r="E721">
        <f>'Pivot MRIP 11"'!E724</f>
        <v>0.84441310922369939</v>
      </c>
      <c r="F721">
        <f>'Pivot MRIP 11"'!F724</f>
        <v>1</v>
      </c>
      <c r="G721">
        <f>'Pivot MRIP 11"'!G724</f>
        <v>1.258088340298923E-2</v>
      </c>
      <c r="H721">
        <f t="shared" si="59"/>
        <v>0.80639672304997556</v>
      </c>
      <c r="I721">
        <f t="shared" si="60"/>
        <v>0.68093196417843227</v>
      </c>
    </row>
    <row r="722" spans="1:9" x14ac:dyDescent="0.25">
      <c r="A722">
        <f>'Pivot MRIP 11"'!A725</f>
        <v>2013</v>
      </c>
      <c r="B722" t="str">
        <f>'Pivot MRIP 11"'!B725</f>
        <v>1657320130629005</v>
      </c>
      <c r="C722">
        <f>'Pivot MRIP 11"'!C725</f>
        <v>64.096987248000005</v>
      </c>
      <c r="D722">
        <f>'Pivot MRIP 11"'!D725</f>
        <v>64.096987248000005</v>
      </c>
      <c r="E722">
        <f>'Pivot MRIP 11"'!E725</f>
        <v>0.84441310922369939</v>
      </c>
      <c r="F722">
        <f>'Pivot MRIP 11"'!F725</f>
        <v>1</v>
      </c>
      <c r="G722">
        <f>'Pivot MRIP 11"'!G725</f>
        <v>1.258088340298923E-2</v>
      </c>
      <c r="H722">
        <f t="shared" si="59"/>
        <v>0.80639672304997556</v>
      </c>
      <c r="I722">
        <f t="shared" si="60"/>
        <v>0.68093196417843227</v>
      </c>
    </row>
    <row r="723" spans="1:9" x14ac:dyDescent="0.25">
      <c r="A723">
        <f>'Pivot MRIP 11"'!A726</f>
        <v>2013</v>
      </c>
      <c r="B723" t="str">
        <f>'Pivot MRIP 11"'!B726</f>
        <v>1657320130629007</v>
      </c>
      <c r="C723">
        <f>'Pivot MRIP 11"'!C726</f>
        <v>64.096987248000005</v>
      </c>
      <c r="D723">
        <f>'Pivot MRIP 11"'!D726</f>
        <v>64.096987248000005</v>
      </c>
      <c r="E723">
        <f>'Pivot MRIP 11"'!E726</f>
        <v>0.84441310922369939</v>
      </c>
      <c r="F723">
        <f>'Pivot MRIP 11"'!F726</f>
        <v>1</v>
      </c>
      <c r="G723">
        <f>'Pivot MRIP 11"'!G726</f>
        <v>2.516176680597846E-2</v>
      </c>
      <c r="H723">
        <f t="shared" si="59"/>
        <v>1.6127934460999511</v>
      </c>
      <c r="I723">
        <f t="shared" si="60"/>
        <v>1.3618639283568645</v>
      </c>
    </row>
    <row r="724" spans="1:9" x14ac:dyDescent="0.25">
      <c r="A724">
        <f>'Pivot MRIP 11"'!A727</f>
        <v>2013</v>
      </c>
      <c r="B724" t="str">
        <f>'Pivot MRIP 11"'!B727</f>
        <v>1657320130702001</v>
      </c>
      <c r="C724">
        <f>'Pivot MRIP 11"'!C727</f>
        <v>311.17407584</v>
      </c>
      <c r="D724">
        <f>'Pivot MRIP 11"'!D727</f>
        <v>311.17407584</v>
      </c>
      <c r="E724">
        <f>'Pivot MRIP 11"'!E727</f>
        <v>0.84441310922369939</v>
      </c>
      <c r="F724">
        <f>'Pivot MRIP 11"'!F727</f>
        <v>1</v>
      </c>
      <c r="G724">
        <f>'Pivot MRIP 11"'!G727</f>
        <v>1.258088340298923E-2</v>
      </c>
      <c r="H724">
        <f t="shared" si="59"/>
        <v>3.914844766175968</v>
      </c>
      <c r="I724">
        <f t="shared" si="60"/>
        <v>3.3057462411347753</v>
      </c>
    </row>
    <row r="725" spans="1:9" x14ac:dyDescent="0.25">
      <c r="A725">
        <f>'Pivot MRIP 11"'!A728</f>
        <v>2013</v>
      </c>
      <c r="B725" t="str">
        <f>'Pivot MRIP 11"'!B728</f>
        <v>1657320130707010</v>
      </c>
      <c r="C725">
        <f>'Pivot MRIP 11"'!C728</f>
        <v>635.16350037999996</v>
      </c>
      <c r="D725">
        <f>'Pivot MRIP 11"'!D728</f>
        <v>635.16350037999996</v>
      </c>
      <c r="E725">
        <f>'Pivot MRIP 11"'!E728</f>
        <v>0.84441310922369939</v>
      </c>
      <c r="F725">
        <f>'Pivot MRIP 11"'!F728</f>
        <v>9</v>
      </c>
      <c r="G725">
        <f>'Pivot MRIP 11"'!G728</f>
        <v>6.2904417014946146E-2</v>
      </c>
      <c r="H725">
        <f t="shared" si="59"/>
        <v>39.95458970057642</v>
      </c>
      <c r="I725">
        <f t="shared" si="60"/>
        <v>33.738179316820933</v>
      </c>
    </row>
    <row r="726" spans="1:9" x14ac:dyDescent="0.25">
      <c r="A726">
        <f>'Pivot MRIP 11"'!A729</f>
        <v>2013</v>
      </c>
      <c r="B726" t="str">
        <f>'Pivot MRIP 11"'!B729</f>
        <v>1657320131029001</v>
      </c>
      <c r="C726">
        <f>'Pivot MRIP 11"'!C729</f>
        <v>186.80778577999999</v>
      </c>
      <c r="D726">
        <f>'Pivot MRIP 11"'!D729</f>
        <v>186.80778577999999</v>
      </c>
      <c r="E726">
        <f>'Pivot MRIP 11"'!E729</f>
        <v>0.84441310922369939</v>
      </c>
      <c r="F726">
        <f>'Pivot MRIP 11"'!F729</f>
        <v>9</v>
      </c>
      <c r="G726">
        <f>'Pivot MRIP 11"'!G729</f>
        <v>0.25161766805978458</v>
      </c>
      <c r="H726">
        <f t="shared" si="59"/>
        <v>47.004139433375386</v>
      </c>
      <c r="I726">
        <f t="shared" si="60"/>
        <v>39.690911525320807</v>
      </c>
    </row>
    <row r="727" spans="1:9" x14ac:dyDescent="0.25">
      <c r="A727">
        <f>'Pivot MRIP 11"'!A730</f>
        <v>2013</v>
      </c>
      <c r="B727" t="str">
        <f>'Pivot MRIP 11"'!B730</f>
        <v>1657320131213008</v>
      </c>
      <c r="C727">
        <f>'Pivot MRIP 11"'!C730</f>
        <v>208.5465264</v>
      </c>
      <c r="D727">
        <f>'Pivot MRIP 11"'!D730</f>
        <v>208.5465264</v>
      </c>
      <c r="E727">
        <f>'Pivot MRIP 11"'!E730</f>
        <v>0.84441310922369939</v>
      </c>
      <c r="F727">
        <f>'Pivot MRIP 11"'!F730</f>
        <v>1</v>
      </c>
      <c r="G727">
        <f>'Pivot MRIP 11"'!G730</f>
        <v>1.258088340298923E-2</v>
      </c>
      <c r="H727">
        <f t="shared" si="59"/>
        <v>2.6236995327368153</v>
      </c>
      <c r="I727">
        <f t="shared" si="60"/>
        <v>2.2154862801070614</v>
      </c>
    </row>
    <row r="728" spans="1:9" x14ac:dyDescent="0.25">
      <c r="A728">
        <f>'Pivot MRIP 11"'!A731</f>
        <v>2013</v>
      </c>
      <c r="B728" t="str">
        <f>'Pivot MRIP 11"'!B731</f>
        <v>1657320131216001</v>
      </c>
      <c r="C728">
        <f>'Pivot MRIP 11"'!C731</f>
        <v>277.94198005999999</v>
      </c>
      <c r="D728">
        <f>'Pivot MRIP 11"'!D731</f>
        <v>277.94198005999999</v>
      </c>
      <c r="E728">
        <f>'Pivot MRIP 11"'!E731</f>
        <v>1.3110326022388934</v>
      </c>
      <c r="F728">
        <f>'Pivot MRIP 11"'!F731</f>
        <v>12</v>
      </c>
      <c r="G728">
        <f>'Pivot MRIP 11"'!G731</f>
        <v>1.0251617668059785</v>
      </c>
      <c r="H728">
        <f t="shared" si="59"/>
        <v>284.93549134786161</v>
      </c>
      <c r="I728">
        <f t="shared" si="60"/>
        <v>373.55971869200471</v>
      </c>
    </row>
    <row r="729" spans="1:9" x14ac:dyDescent="0.25">
      <c r="A729">
        <f>'Pivot MRIP 11"'!A732</f>
        <v>2013</v>
      </c>
      <c r="B729" t="str">
        <f>'Pivot MRIP 11"'!B732</f>
        <v>1657420130518001</v>
      </c>
      <c r="C729">
        <f>'Pivot MRIP 11"'!C732</f>
        <v>45.646145996000001</v>
      </c>
      <c r="D729">
        <f>'Pivot MRIP 11"'!D732</f>
        <v>45.646145996000001</v>
      </c>
      <c r="E729">
        <f>'Pivot MRIP 11"'!E732</f>
        <v>0.84441310922369928</v>
      </c>
      <c r="F729">
        <f>'Pivot MRIP 11"'!F732</f>
        <v>9</v>
      </c>
      <c r="G729">
        <f>'Pivot MRIP 11"'!G732</f>
        <v>1.1322795062690307</v>
      </c>
      <c r="H729">
        <f t="shared" si="59"/>
        <v>51.684195651434976</v>
      </c>
      <c r="I729">
        <f t="shared" si="60"/>
        <v>43.642812347754209</v>
      </c>
    </row>
    <row r="730" spans="1:9" x14ac:dyDescent="0.25">
      <c r="A730">
        <f>'Pivot MRIP 11"'!A733</f>
        <v>2013</v>
      </c>
      <c r="B730" t="str">
        <f>'Pivot MRIP 11"'!B733</f>
        <v>1657420130608001</v>
      </c>
      <c r="C730">
        <f>'Pivot MRIP 11"'!C733</f>
        <v>25.358969997999999</v>
      </c>
      <c r="D730">
        <f>'Pivot MRIP 11"'!D733</f>
        <v>25.358969997999999</v>
      </c>
      <c r="E730">
        <f>'Pivot MRIP 11"'!E733</f>
        <v>1.1859055288667188</v>
      </c>
      <c r="F730">
        <f>'Pivot MRIP 11"'!F733</f>
        <v>16</v>
      </c>
      <c r="G730">
        <f>'Pivot MRIP 11"'!G733</f>
        <v>10.780014770985332</v>
      </c>
      <c r="H730">
        <f t="shared" si="59"/>
        <v>273.37007115541388</v>
      </c>
      <c r="I730">
        <f t="shared" si="60"/>
        <v>324.19107880989367</v>
      </c>
    </row>
    <row r="731" spans="1:9" x14ac:dyDescent="0.25">
      <c r="A731">
        <f>'Pivot MRIP 11"'!A734</f>
        <v>2013</v>
      </c>
      <c r="B731" t="str">
        <f>'Pivot MRIP 11"'!B734</f>
        <v>1657420130616017</v>
      </c>
      <c r="C731">
        <f>'Pivot MRIP 11"'!C734</f>
        <v>30.289196254</v>
      </c>
      <c r="D731">
        <f>'Pivot MRIP 11"'!D734</f>
        <v>30.289196254</v>
      </c>
      <c r="E731">
        <f>'Pivot MRIP 11"'!E734</f>
        <v>0.90368012963493083</v>
      </c>
      <c r="F731">
        <f>'Pivot MRIP 11"'!F734</f>
        <v>9</v>
      </c>
      <c r="G731">
        <f>'Pivot MRIP 11"'!G734</f>
        <v>3.7548530041793535</v>
      </c>
      <c r="H731">
        <f t="shared" si="59"/>
        <v>113.73147954850992</v>
      </c>
      <c r="I731">
        <f t="shared" si="60"/>
        <v>102.77687818196993</v>
      </c>
    </row>
    <row r="732" spans="1:9" x14ac:dyDescent="0.25">
      <c r="A732">
        <f>'Pivot MRIP 11"'!A735</f>
        <v>2013</v>
      </c>
      <c r="B732" t="str">
        <f>'Pivot MRIP 11"'!B735</f>
        <v>1657420130628004</v>
      </c>
      <c r="C732">
        <f>'Pivot MRIP 11"'!C735</f>
        <v>497.52061758000008</v>
      </c>
      <c r="D732">
        <f>'Pivot MRIP 11"'!D735</f>
        <v>497.52061758000008</v>
      </c>
      <c r="E732">
        <f>'Pivot MRIP 11"'!E735</f>
        <v>0.8170855875400268</v>
      </c>
      <c r="F732">
        <f>'Pivot MRIP 11"'!F735</f>
        <v>9</v>
      </c>
      <c r="G732">
        <f>'Pivot MRIP 11"'!G735</f>
        <v>5.2516176680597848</v>
      </c>
      <c r="H732">
        <f t="shared" si="59"/>
        <v>2612.788065507144</v>
      </c>
      <c r="I732">
        <f t="shared" si="60"/>
        <v>2134.8714716224749</v>
      </c>
    </row>
    <row r="733" spans="1:9" x14ac:dyDescent="0.25">
      <c r="A733">
        <f>'Pivot MRIP 11"'!A736</f>
        <v>2013</v>
      </c>
      <c r="B733" t="str">
        <f>'Pivot MRIP 11"'!B736</f>
        <v>1657420130628008</v>
      </c>
      <c r="C733">
        <f>'Pivot MRIP 11"'!C736</f>
        <v>497.52061758000002</v>
      </c>
      <c r="D733">
        <f>'Pivot MRIP 11"'!D736</f>
        <v>497.52061758000002</v>
      </c>
      <c r="E733">
        <f>'Pivot MRIP 11"'!E736</f>
        <v>0.84441310922369939</v>
      </c>
      <c r="F733">
        <f>'Pivot MRIP 11"'!F736</f>
        <v>4</v>
      </c>
      <c r="G733">
        <f>'Pivot MRIP 11"'!G736</f>
        <v>0.12580883402989229</v>
      </c>
      <c r="H733">
        <f t="shared" si="59"/>
        <v>62.592488803571733</v>
      </c>
      <c r="I733">
        <f t="shared" si="60"/>
        <v>52.853918084673602</v>
      </c>
    </row>
    <row r="734" spans="1:9" x14ac:dyDescent="0.25">
      <c r="A734">
        <f>'Pivot MRIP 11"'!A737</f>
        <v>2013</v>
      </c>
      <c r="B734" t="str">
        <f>'Pivot MRIP 11"'!B737</f>
        <v>1657420130628014</v>
      </c>
      <c r="C734">
        <f>'Pivot MRIP 11"'!C737</f>
        <v>497.52061758000008</v>
      </c>
      <c r="D734">
        <f>'Pivot MRIP 11"'!D737</f>
        <v>497.52061758000008</v>
      </c>
      <c r="E734">
        <f>'Pivot MRIP 11"'!E737</f>
        <v>0.84441310922369939</v>
      </c>
      <c r="F734">
        <f>'Pivot MRIP 11"'!F737</f>
        <v>9</v>
      </c>
      <c r="G734">
        <f>'Pivot MRIP 11"'!G737</f>
        <v>0.12580883402989229</v>
      </c>
      <c r="H734">
        <f t="shared" si="59"/>
        <v>62.59248880357174</v>
      </c>
      <c r="I734">
        <f t="shared" si="60"/>
        <v>52.853918084673602</v>
      </c>
    </row>
    <row r="735" spans="1:9" x14ac:dyDescent="0.25">
      <c r="A735">
        <f>'Pivot MRIP 11"'!A738</f>
        <v>2013</v>
      </c>
      <c r="B735" t="str">
        <f>'Pivot MRIP 11"'!B738</f>
        <v>1657420130728005</v>
      </c>
      <c r="C735">
        <f>'Pivot MRIP 11"'!C738</f>
        <v>209.80662465</v>
      </c>
      <c r="D735">
        <f>'Pivot MRIP 11"'!D738</f>
        <v>209.80662465</v>
      </c>
      <c r="E735">
        <f>'Pivot MRIP 11"'!E738</f>
        <v>0.84441310922369928</v>
      </c>
      <c r="F735">
        <f>'Pivot MRIP 11"'!F738</f>
        <v>9</v>
      </c>
      <c r="G735">
        <f>'Pivot MRIP 11"'!G738</f>
        <v>3.7742650208967693E-2</v>
      </c>
      <c r="H735">
        <f t="shared" si="59"/>
        <v>7.9186580456891287</v>
      </c>
      <c r="I735">
        <f t="shared" si="60"/>
        <v>6.6866186612396197</v>
      </c>
    </row>
    <row r="736" spans="1:9" x14ac:dyDescent="0.25">
      <c r="A736">
        <f>'Pivot MRIP 11"'!A739</f>
        <v>2013</v>
      </c>
      <c r="B736" t="str">
        <f>'Pivot MRIP 11"'!B739</f>
        <v>1657420130901003</v>
      </c>
      <c r="C736">
        <f>'Pivot MRIP 11"'!C739</f>
        <v>75.003140819999999</v>
      </c>
      <c r="D736">
        <f>'Pivot MRIP 11"'!D739</f>
        <v>75.003140819999999</v>
      </c>
      <c r="E736">
        <f>'Pivot MRIP 11"'!E739</f>
        <v>1.5348551225972467</v>
      </c>
      <c r="F736">
        <f>'Pivot MRIP 11"'!F739</f>
        <v>16</v>
      </c>
      <c r="G736">
        <f>'Pivot MRIP 11"'!G739</f>
        <v>2.5032353361195692</v>
      </c>
      <c r="H736">
        <f t="shared" si="59"/>
        <v>187.75051242057609</v>
      </c>
      <c r="I736">
        <f t="shared" si="60"/>
        <v>288.16983575897922</v>
      </c>
    </row>
    <row r="737" spans="1:9" x14ac:dyDescent="0.25">
      <c r="A737">
        <f>'Pivot MRIP 11"'!A740</f>
        <v>2013</v>
      </c>
      <c r="B737" t="str">
        <f>'Pivot MRIP 11"'!B740</f>
        <v>1657420131004005</v>
      </c>
      <c r="C737">
        <f>'Pivot MRIP 11"'!C740</f>
        <v>762.58372356999996</v>
      </c>
      <c r="D737">
        <f>'Pivot MRIP 11"'!D740</f>
        <v>762.58372356999996</v>
      </c>
      <c r="E737">
        <f>'Pivot MRIP 11"'!E740</f>
        <v>0.84441310922369939</v>
      </c>
      <c r="F737">
        <f>'Pivot MRIP 11"'!F740</f>
        <v>1</v>
      </c>
      <c r="G737">
        <f>'Pivot MRIP 11"'!G740</f>
        <v>1.258088340298923E-2</v>
      </c>
      <c r="H737">
        <f t="shared" si="59"/>
        <v>9.5939769112515396</v>
      </c>
      <c r="I737">
        <f t="shared" si="60"/>
        <v>8.1012798734502969</v>
      </c>
    </row>
    <row r="738" spans="1:9" x14ac:dyDescent="0.25">
      <c r="A738">
        <f>'Pivot MRIP 11"'!A741</f>
        <v>2013</v>
      </c>
      <c r="B738" t="str">
        <f>'Pivot MRIP 11"'!B741</f>
        <v>1657420131206001</v>
      </c>
      <c r="C738">
        <f>'Pivot MRIP 11"'!C741</f>
        <v>5.8314327822000003</v>
      </c>
      <c r="D738">
        <f>'Pivot MRIP 11"'!D741</f>
        <v>5.8314327822000003</v>
      </c>
      <c r="E738">
        <f>'Pivot MRIP 11"'!E741</f>
        <v>1.2908776292287532</v>
      </c>
      <c r="F738">
        <f>'Pivot MRIP 11"'!F741</f>
        <v>9</v>
      </c>
      <c r="G738">
        <f>'Pivot MRIP 11"'!G741</f>
        <v>8.2893603182687521</v>
      </c>
      <c r="H738">
        <f t="shared" si="59"/>
        <v>48.338847503420226</v>
      </c>
      <c r="I738">
        <f t="shared" si="60"/>
        <v>62.399536864865333</v>
      </c>
    </row>
    <row r="739" spans="1:9" x14ac:dyDescent="0.25">
      <c r="A739">
        <f>'Pivot MRIP 11"'!A742</f>
        <v>2013</v>
      </c>
      <c r="B739" t="str">
        <f>'Pivot MRIP 11"'!B742</f>
        <v>1657520130509001</v>
      </c>
      <c r="C739">
        <f>'Pivot MRIP 11"'!C742</f>
        <v>1308.8000864000001</v>
      </c>
      <c r="D739">
        <f>'Pivot MRIP 11"'!D742</f>
        <v>1308.8000864000001</v>
      </c>
      <c r="E739">
        <f>'Pivot MRIP 11"'!E742</f>
        <v>0.84441310922369917</v>
      </c>
      <c r="F739">
        <f>'Pivot MRIP 11"'!F742</f>
        <v>1</v>
      </c>
      <c r="G739">
        <f>'Pivot MRIP 11"'!G742</f>
        <v>0.31452208507473078</v>
      </c>
      <c r="H739">
        <f t="shared" si="59"/>
        <v>411.64653212051581</v>
      </c>
      <c r="I739">
        <f t="shared" si="60"/>
        <v>347.59972808903808</v>
      </c>
    </row>
    <row r="740" spans="1:9" x14ac:dyDescent="0.25">
      <c r="A740">
        <f>'Pivot MRIP 11"'!A743</f>
        <v>2013</v>
      </c>
      <c r="B740" t="str">
        <f>'Pivot MRIP 11"'!B743</f>
        <v>1657520130603003</v>
      </c>
      <c r="C740">
        <f>'Pivot MRIP 11"'!C743</f>
        <v>32.032383154999998</v>
      </c>
      <c r="D740">
        <f>'Pivot MRIP 11"'!D743</f>
        <v>32.032383154999998</v>
      </c>
      <c r="E740">
        <f>'Pivot MRIP 11"'!E743</f>
        <v>1.3024807527226783</v>
      </c>
      <c r="F740">
        <f>'Pivot MRIP 11"'!F743</f>
        <v>25</v>
      </c>
      <c r="G740">
        <f>'Pivot MRIP 11"'!G743</f>
        <v>18.075485300417935</v>
      </c>
      <c r="H740">
        <f t="shared" si="59"/>
        <v>579.00087085555754</v>
      </c>
      <c r="I740">
        <f t="shared" si="60"/>
        <v>754.13749009903279</v>
      </c>
    </row>
    <row r="741" spans="1:9" x14ac:dyDescent="0.25">
      <c r="A741">
        <f>'Pivot MRIP 11"'!A744</f>
        <v>2013</v>
      </c>
      <c r="B741" t="str">
        <f>'Pivot MRIP 11"'!B744</f>
        <v>1657720130810006</v>
      </c>
      <c r="C741">
        <f>'Pivot MRIP 11"'!C744</f>
        <v>2709.1643275000001</v>
      </c>
      <c r="D741">
        <f>'Pivot MRIP 11"'!D744</f>
        <v>2709.1643275000001</v>
      </c>
      <c r="E741">
        <f>'Pivot MRIP 11"'!E744</f>
        <v>0.84510533837536406</v>
      </c>
      <c r="F741">
        <f>'Pivot MRIP 11"'!F744</f>
        <v>4</v>
      </c>
      <c r="G741">
        <f>'Pivot MRIP 11"'!G744</f>
        <v>3</v>
      </c>
      <c r="H741">
        <f t="shared" si="59"/>
        <v>8127.4929824999999</v>
      </c>
      <c r="I741">
        <f t="shared" si="60"/>
        <v>6868.5877071190589</v>
      </c>
    </row>
    <row r="742" spans="1:9" x14ac:dyDescent="0.25">
      <c r="A742">
        <f>'Pivot MRIP 11"'!A745</f>
        <v>2013</v>
      </c>
      <c r="B742" t="str">
        <f>'Pivot MRIP 11"'!B745</f>
        <v>1657720131019003</v>
      </c>
      <c r="C742">
        <f>'Pivot MRIP 11"'!C745</f>
        <v>1337.0364749</v>
      </c>
      <c r="D742">
        <f>'Pivot MRIP 11"'!D745</f>
        <v>1337.0364749</v>
      </c>
      <c r="E742">
        <f>'Pivot MRIP 11"'!E745</f>
        <v>0.84441310922369928</v>
      </c>
      <c r="F742">
        <f>'Pivot MRIP 11"'!F745</f>
        <v>1</v>
      </c>
      <c r="G742">
        <f>'Pivot MRIP 11"'!G745</f>
        <v>3.7742650208967693E-2</v>
      </c>
      <c r="H742">
        <f t="shared" si="59"/>
        <v>50.463299988781912</v>
      </c>
      <c r="I742">
        <f t="shared" si="60"/>
        <v>42.611872045215605</v>
      </c>
    </row>
    <row r="743" spans="1:9" x14ac:dyDescent="0.25">
      <c r="A743">
        <f>'Pivot MRIP 11"'!A746</f>
        <v>2013</v>
      </c>
      <c r="B743" t="str">
        <f>'Pivot MRIP 11"'!B746</f>
        <v>1657820130417001</v>
      </c>
      <c r="C743">
        <f>'Pivot MRIP 11"'!C746</f>
        <v>3121.1257566999998</v>
      </c>
      <c r="D743">
        <f>'Pivot MRIP 11"'!D746</f>
        <v>3121.1257566999998</v>
      </c>
      <c r="E743">
        <f>'Pivot MRIP 11"'!E746</f>
        <v>0.84441310922369939</v>
      </c>
      <c r="F743">
        <f>'Pivot MRIP 11"'!F746</f>
        <v>1</v>
      </c>
      <c r="G743">
        <f>'Pivot MRIP 11"'!G746</f>
        <v>1.258088340298923E-2</v>
      </c>
      <c r="H743">
        <f t="shared" si="59"/>
        <v>39.266519231109228</v>
      </c>
      <c r="I743">
        <f t="shared" si="60"/>
        <v>33.157163592333127</v>
      </c>
    </row>
    <row r="744" spans="1:9" x14ac:dyDescent="0.25">
      <c r="A744">
        <f>'Pivot MRIP 11"'!A747</f>
        <v>2013</v>
      </c>
      <c r="B744" t="str">
        <f>'Pivot MRIP 11"'!B747</f>
        <v>1657820130427006</v>
      </c>
      <c r="C744">
        <f>'Pivot MRIP 11"'!C747</f>
        <v>265.96403855</v>
      </c>
      <c r="D744">
        <f>'Pivot MRIP 11"'!D747</f>
        <v>265.96403855</v>
      </c>
      <c r="E744">
        <f>'Pivot MRIP 11"'!E747</f>
        <v>0.84441310922369939</v>
      </c>
      <c r="F744">
        <f>'Pivot MRIP 11"'!F747</f>
        <v>1</v>
      </c>
      <c r="G744">
        <f>'Pivot MRIP 11"'!G747</f>
        <v>1.258088340298923E-2</v>
      </c>
      <c r="H744">
        <f t="shared" si="59"/>
        <v>3.3460625583856829</v>
      </c>
      <c r="I744">
        <f t="shared" si="60"/>
        <v>2.8254590885834605</v>
      </c>
    </row>
    <row r="745" spans="1:9" x14ac:dyDescent="0.25">
      <c r="A745">
        <f>'Pivot MRIP 11"'!A748</f>
        <v>2013</v>
      </c>
      <c r="B745" t="str">
        <f>'Pivot MRIP 11"'!B748</f>
        <v>1657820130427007</v>
      </c>
      <c r="C745">
        <f>'Pivot MRIP 11"'!C748</f>
        <v>265.96403855</v>
      </c>
      <c r="D745">
        <f>'Pivot MRIP 11"'!D748</f>
        <v>265.96403855</v>
      </c>
      <c r="E745">
        <f>'Pivot MRIP 11"'!E748</f>
        <v>0.84441310922369939</v>
      </c>
      <c r="F745">
        <f>'Pivot MRIP 11"'!F748</f>
        <v>1</v>
      </c>
      <c r="G745">
        <f>'Pivot MRIP 11"'!G748</f>
        <v>6.2904417014946146E-2</v>
      </c>
      <c r="H745">
        <f t="shared" si="59"/>
        <v>16.730312791928412</v>
      </c>
      <c r="I745">
        <f t="shared" si="60"/>
        <v>14.127295442917301</v>
      </c>
    </row>
    <row r="746" spans="1:9" x14ac:dyDescent="0.25">
      <c r="A746">
        <f>'Pivot MRIP 11"'!A749</f>
        <v>2013</v>
      </c>
      <c r="B746" t="str">
        <f>'Pivot MRIP 11"'!B749</f>
        <v>1657820130608008</v>
      </c>
      <c r="C746">
        <f>'Pivot MRIP 11"'!C749</f>
        <v>40.444831524000001</v>
      </c>
      <c r="D746">
        <f>'Pivot MRIP 11"'!D749</f>
        <v>40.444831524000001</v>
      </c>
      <c r="E746">
        <f>'Pivot MRIP 11"'!E749</f>
        <v>0.84441310922369939</v>
      </c>
      <c r="F746">
        <f>'Pivot MRIP 11"'!F749</f>
        <v>1</v>
      </c>
      <c r="G746">
        <f>'Pivot MRIP 11"'!G749</f>
        <v>1.258088340298923E-2</v>
      </c>
      <c r="H746">
        <f t="shared" si="59"/>
        <v>0.50883170965698721</v>
      </c>
      <c r="I746">
        <f t="shared" si="60"/>
        <v>0.42966416602306723</v>
      </c>
    </row>
    <row r="747" spans="1:9" x14ac:dyDescent="0.25">
      <c r="A747">
        <f>'Pivot MRIP 11"'!A750</f>
        <v>2013</v>
      </c>
      <c r="B747" t="str">
        <f>'Pivot MRIP 11"'!B750</f>
        <v>1657820130608009</v>
      </c>
      <c r="C747">
        <f>'Pivot MRIP 11"'!C750</f>
        <v>40.444831524000001</v>
      </c>
      <c r="D747">
        <f>'Pivot MRIP 11"'!D750</f>
        <v>40.444831524000001</v>
      </c>
      <c r="E747">
        <f>'Pivot MRIP 11"'!E750</f>
        <v>0.84441310922369939</v>
      </c>
      <c r="F747">
        <f>'Pivot MRIP 11"'!F750</f>
        <v>1</v>
      </c>
      <c r="G747">
        <f>'Pivot MRIP 11"'!G750</f>
        <v>2.516176680597846E-2</v>
      </c>
      <c r="H747">
        <f t="shared" si="59"/>
        <v>1.0176634193139744</v>
      </c>
      <c r="I747">
        <f t="shared" si="60"/>
        <v>0.85932833204613446</v>
      </c>
    </row>
    <row r="748" spans="1:9" x14ac:dyDescent="0.25">
      <c r="A748">
        <f>'Pivot MRIP 11"'!A751</f>
        <v>2013</v>
      </c>
      <c r="B748" t="str">
        <f>'Pivot MRIP 11"'!B751</f>
        <v>1657820130608012</v>
      </c>
      <c r="C748">
        <f>'Pivot MRIP 11"'!C751</f>
        <v>40.444831524000001</v>
      </c>
      <c r="D748">
        <f>'Pivot MRIP 11"'!D751</f>
        <v>40.444831524000001</v>
      </c>
      <c r="E748">
        <f>'Pivot MRIP 11"'!E751</f>
        <v>0.84441310922369939</v>
      </c>
      <c r="F748">
        <f>'Pivot MRIP 11"'!F751</f>
        <v>1</v>
      </c>
      <c r="G748">
        <f>'Pivot MRIP 11"'!G751</f>
        <v>1.258088340298923E-2</v>
      </c>
      <c r="H748">
        <f t="shared" si="59"/>
        <v>0.50883170965698721</v>
      </c>
      <c r="I748">
        <f t="shared" si="60"/>
        <v>0.42966416602306723</v>
      </c>
    </row>
    <row r="749" spans="1:9" x14ac:dyDescent="0.25">
      <c r="A749">
        <f>'Pivot MRIP 11"'!A752</f>
        <v>2013</v>
      </c>
      <c r="B749" t="str">
        <f>'Pivot MRIP 11"'!B752</f>
        <v>1657820130608015</v>
      </c>
      <c r="C749">
        <f>'Pivot MRIP 11"'!C752</f>
        <v>40.444831524000001</v>
      </c>
      <c r="D749">
        <f>'Pivot MRIP 11"'!D752</f>
        <v>40.444831524000001</v>
      </c>
      <c r="E749">
        <f>'Pivot MRIP 11"'!E752</f>
        <v>0.84441310922369939</v>
      </c>
      <c r="F749">
        <f>'Pivot MRIP 11"'!F752</f>
        <v>1</v>
      </c>
      <c r="G749">
        <f>'Pivot MRIP 11"'!G752</f>
        <v>2.516176680597846E-2</v>
      </c>
      <c r="H749">
        <f t="shared" si="59"/>
        <v>1.0176634193139744</v>
      </c>
      <c r="I749">
        <f t="shared" si="60"/>
        <v>0.85932833204613446</v>
      </c>
    </row>
    <row r="750" spans="1:9" x14ac:dyDescent="0.25">
      <c r="A750">
        <f>'Pivot MRIP 11"'!A753</f>
        <v>2013</v>
      </c>
      <c r="B750" t="str">
        <f>'Pivot MRIP 11"'!B753</f>
        <v>1657820130608017</v>
      </c>
      <c r="C750">
        <f>'Pivot MRIP 11"'!C753</f>
        <v>40.444831524000001</v>
      </c>
      <c r="D750">
        <f>'Pivot MRIP 11"'!D753</f>
        <v>40.444831524000001</v>
      </c>
      <c r="E750">
        <f>'Pivot MRIP 11"'!E753</f>
        <v>0.84441310922369939</v>
      </c>
      <c r="F750">
        <f>'Pivot MRIP 11"'!F753</f>
        <v>1</v>
      </c>
      <c r="G750">
        <f>'Pivot MRIP 11"'!G753</f>
        <v>1.258088340298923E-2</v>
      </c>
      <c r="H750">
        <f t="shared" si="59"/>
        <v>0.50883170965698721</v>
      </c>
      <c r="I750">
        <f t="shared" si="60"/>
        <v>0.42966416602306723</v>
      </c>
    </row>
    <row r="751" spans="1:9" x14ac:dyDescent="0.25">
      <c r="A751">
        <f>'Pivot MRIP 11"'!A754</f>
        <v>2013</v>
      </c>
      <c r="B751" t="str">
        <f>'Pivot MRIP 11"'!B754</f>
        <v>1657820130608018</v>
      </c>
      <c r="C751">
        <f>'Pivot MRIP 11"'!C754</f>
        <v>40.444831524000001</v>
      </c>
      <c r="D751">
        <f>'Pivot MRIP 11"'!D754</f>
        <v>40.444831524000001</v>
      </c>
      <c r="E751">
        <f>'Pivot MRIP 11"'!E754</f>
        <v>0.84441310922369928</v>
      </c>
      <c r="F751">
        <f>'Pivot MRIP 11"'!F754</f>
        <v>1</v>
      </c>
      <c r="G751">
        <f>'Pivot MRIP 11"'!G754</f>
        <v>3.7742650208967693E-2</v>
      </c>
      <c r="H751">
        <f t="shared" si="59"/>
        <v>1.5264951289709618</v>
      </c>
      <c r="I751">
        <f t="shared" si="60"/>
        <v>1.2889924980692018</v>
      </c>
    </row>
    <row r="752" spans="1:9" x14ac:dyDescent="0.25">
      <c r="A752">
        <f>'Pivot MRIP 11"'!A755</f>
        <v>2013</v>
      </c>
      <c r="B752" t="str">
        <f>'Pivot MRIP 11"'!B755</f>
        <v>1657820130608019</v>
      </c>
      <c r="C752">
        <f>'Pivot MRIP 11"'!C755</f>
        <v>40.444831524000001</v>
      </c>
      <c r="D752">
        <f>'Pivot MRIP 11"'!D755</f>
        <v>40.444831524000001</v>
      </c>
      <c r="E752">
        <f>'Pivot MRIP 11"'!E755</f>
        <v>0.84441310922369939</v>
      </c>
      <c r="F752">
        <f>'Pivot MRIP 11"'!F755</f>
        <v>1</v>
      </c>
      <c r="G752">
        <f>'Pivot MRIP 11"'!G755</f>
        <v>5.0323533611956919E-2</v>
      </c>
      <c r="H752">
        <f t="shared" si="59"/>
        <v>2.0353268386279488</v>
      </c>
      <c r="I752">
        <f t="shared" si="60"/>
        <v>1.7186566640922689</v>
      </c>
    </row>
    <row r="753" spans="1:9" x14ac:dyDescent="0.25">
      <c r="A753">
        <f>'Pivot MRIP 11"'!A756</f>
        <v>2013</v>
      </c>
      <c r="B753" t="str">
        <f>'Pivot MRIP 11"'!B756</f>
        <v>1657820130630004</v>
      </c>
      <c r="C753">
        <f>'Pivot MRIP 11"'!C756</f>
        <v>622.48431149999999</v>
      </c>
      <c r="D753">
        <f>'Pivot MRIP 11"'!D756</f>
        <v>622.48431149999999</v>
      </c>
      <c r="E753">
        <f>'Pivot MRIP 11"'!E756</f>
        <v>0.84441310922369939</v>
      </c>
      <c r="F753">
        <f>'Pivot MRIP 11"'!F756</f>
        <v>2</v>
      </c>
      <c r="G753">
        <f>'Pivot MRIP 11"'!G756</f>
        <v>0.25161766805978458</v>
      </c>
      <c r="H753">
        <f t="shared" si="59"/>
        <v>156.62805086343053</v>
      </c>
      <c r="I753">
        <f t="shared" si="60"/>
        <v>132.25877942123711</v>
      </c>
    </row>
    <row r="754" spans="1:9" x14ac:dyDescent="0.25">
      <c r="A754">
        <f>'Pivot MRIP 11"'!A757</f>
        <v>2013</v>
      </c>
      <c r="B754" t="str">
        <f>'Pivot MRIP 11"'!B757</f>
        <v>1657820130630005</v>
      </c>
      <c r="C754">
        <f>'Pivot MRIP 11"'!C757</f>
        <v>622.48431149999999</v>
      </c>
      <c r="D754">
        <f>'Pivot MRIP 11"'!D757</f>
        <v>622.48431149999999</v>
      </c>
      <c r="E754">
        <f>'Pivot MRIP 11"'!E757</f>
        <v>0.84441310922369939</v>
      </c>
      <c r="F754">
        <f>'Pivot MRIP 11"'!F757</f>
        <v>2</v>
      </c>
      <c r="G754">
        <f>'Pivot MRIP 11"'!G757</f>
        <v>0.25161766805978458</v>
      </c>
      <c r="H754">
        <f t="shared" si="59"/>
        <v>156.62805086343053</v>
      </c>
      <c r="I754">
        <f t="shared" si="60"/>
        <v>132.25877942123711</v>
      </c>
    </row>
    <row r="755" spans="1:9" x14ac:dyDescent="0.25">
      <c r="A755">
        <f>'Pivot MRIP 11"'!A758</f>
        <v>2013</v>
      </c>
      <c r="B755" t="str">
        <f>'Pivot MRIP 11"'!B758</f>
        <v>1657820130630006</v>
      </c>
      <c r="C755">
        <f>'Pivot MRIP 11"'!C758</f>
        <v>622.48431149999999</v>
      </c>
      <c r="D755">
        <f>'Pivot MRIP 11"'!D758</f>
        <v>622.48431149999999</v>
      </c>
      <c r="E755">
        <f>'Pivot MRIP 11"'!E758</f>
        <v>0.84441310922369939</v>
      </c>
      <c r="F755">
        <f>'Pivot MRIP 11"'!F758</f>
        <v>2</v>
      </c>
      <c r="G755">
        <f>'Pivot MRIP 11"'!G758</f>
        <v>0.23903678465679537</v>
      </c>
      <c r="H755">
        <f t="shared" si="59"/>
        <v>148.79664832025904</v>
      </c>
      <c r="I755">
        <f t="shared" si="60"/>
        <v>125.64584045017529</v>
      </c>
    </row>
    <row r="756" spans="1:9" x14ac:dyDescent="0.25">
      <c r="A756">
        <f>'Pivot MRIP 11"'!A759</f>
        <v>2013</v>
      </c>
      <c r="B756" t="str">
        <f>'Pivot MRIP 11"'!B759</f>
        <v>1657820130724021</v>
      </c>
      <c r="C756">
        <f>'Pivot MRIP 11"'!C759</f>
        <v>598.00699738000003</v>
      </c>
      <c r="D756">
        <f>'Pivot MRIP 11"'!D759</f>
        <v>598.00699738000003</v>
      </c>
      <c r="E756">
        <f>'Pivot MRIP 11"'!E759</f>
        <v>0.84441310922369939</v>
      </c>
      <c r="F756">
        <f>'Pivot MRIP 11"'!F759</f>
        <v>1</v>
      </c>
      <c r="G756">
        <f>'Pivot MRIP 11"'!G759</f>
        <v>2.516176680597846E-2</v>
      </c>
      <c r="H756">
        <f t="shared" si="59"/>
        <v>15.046912616418933</v>
      </c>
      <c r="I756">
        <f t="shared" si="60"/>
        <v>12.705810266647621</v>
      </c>
    </row>
    <row r="757" spans="1:9" x14ac:dyDescent="0.25">
      <c r="A757">
        <f>'Pivot MRIP 11"'!A760</f>
        <v>2013</v>
      </c>
      <c r="B757" t="str">
        <f>'Pivot MRIP 11"'!B760</f>
        <v>1657820130804003</v>
      </c>
      <c r="C757">
        <f>'Pivot MRIP 11"'!C760</f>
        <v>1409.3134289</v>
      </c>
      <c r="D757">
        <f>'Pivot MRIP 11"'!D760</f>
        <v>1409.3134289</v>
      </c>
      <c r="E757">
        <f>'Pivot MRIP 11"'!E760</f>
        <v>0.84441310922369939</v>
      </c>
      <c r="F757">
        <f>'Pivot MRIP 11"'!F760</f>
        <v>4</v>
      </c>
      <c r="G757">
        <f>'Pivot MRIP 11"'!G760</f>
        <v>0.50323533611956917</v>
      </c>
      <c r="H757">
        <f t="shared" si="59"/>
        <v>709.21631709031408</v>
      </c>
      <c r="I757">
        <f t="shared" si="60"/>
        <v>598.87155542641324</v>
      </c>
    </row>
    <row r="758" spans="1:9" x14ac:dyDescent="0.25">
      <c r="A758">
        <f>'Pivot MRIP 11"'!A761</f>
        <v>2013</v>
      </c>
      <c r="B758" t="str">
        <f>'Pivot MRIP 11"'!B761</f>
        <v>1657820130902001</v>
      </c>
      <c r="C758">
        <f>'Pivot MRIP 11"'!C761</f>
        <v>418.35982878999999</v>
      </c>
      <c r="D758">
        <f>'Pivot MRIP 11"'!D761</f>
        <v>418.35982878999999</v>
      </c>
      <c r="E758">
        <f>'Pivot MRIP 11"'!E761</f>
        <v>0.33069339327731634</v>
      </c>
      <c r="F758">
        <f>'Pivot MRIP 11"'!F761</f>
        <v>2</v>
      </c>
      <c r="G758">
        <f>'Pivot MRIP 11"'!G761</f>
        <v>1</v>
      </c>
      <c r="H758">
        <f t="shared" si="59"/>
        <v>418.35982878999999</v>
      </c>
      <c r="I758">
        <f t="shared" si="60"/>
        <v>138.34883139348219</v>
      </c>
    </row>
    <row r="759" spans="1:9" x14ac:dyDescent="0.25">
      <c r="A759">
        <f>'Pivot MRIP 11"'!A762</f>
        <v>2013</v>
      </c>
      <c r="B759" t="str">
        <f>'Pivot MRIP 11"'!B762</f>
        <v>1657820130907006</v>
      </c>
      <c r="C759">
        <f>'Pivot MRIP 11"'!C762</f>
        <v>525.79182154</v>
      </c>
      <c r="D759">
        <f>'Pivot MRIP 11"'!D762</f>
        <v>525.79182154</v>
      </c>
      <c r="E759">
        <f>'Pivot MRIP 11"'!E762</f>
        <v>0.84441310922369939</v>
      </c>
      <c r="F759">
        <f>'Pivot MRIP 11"'!F762</f>
        <v>3</v>
      </c>
      <c r="G759">
        <f>'Pivot MRIP 11"'!G762</f>
        <v>1.258088340298923E-2</v>
      </c>
      <c r="H759">
        <f t="shared" si="59"/>
        <v>6.6149256010400608</v>
      </c>
      <c r="I759">
        <f t="shared" si="60"/>
        <v>5.5857298940576863</v>
      </c>
    </row>
    <row r="760" spans="1:9" x14ac:dyDescent="0.25">
      <c r="A760">
        <f>'Pivot MRIP 11"'!A763</f>
        <v>2013</v>
      </c>
      <c r="B760" t="str">
        <f>'Pivot MRIP 11"'!B763</f>
        <v>1657820131110004</v>
      </c>
      <c r="C760">
        <f>'Pivot MRIP 11"'!C763</f>
        <v>379.66257660000002</v>
      </c>
      <c r="D760">
        <f>'Pivot MRIP 11"'!D763</f>
        <v>379.66257660000002</v>
      </c>
      <c r="E760">
        <f>'Pivot MRIP 11"'!E763</f>
        <v>0.33069339327731634</v>
      </c>
      <c r="F760">
        <f>'Pivot MRIP 11"'!F763</f>
        <v>6</v>
      </c>
      <c r="G760">
        <f>'Pivot MRIP 11"'!G763</f>
        <v>2</v>
      </c>
      <c r="H760">
        <f t="shared" si="59"/>
        <v>759.32515320000005</v>
      </c>
      <c r="I760">
        <f t="shared" si="60"/>
        <v>251.10381151252611</v>
      </c>
    </row>
    <row r="761" spans="1:9" x14ac:dyDescent="0.25">
      <c r="A761">
        <f>'Pivot MRIP 11"'!A764</f>
        <v>2013</v>
      </c>
      <c r="B761" t="str">
        <f>'Pivot MRIP 11"'!B764</f>
        <v>1657820131110011</v>
      </c>
      <c r="C761">
        <f>'Pivot MRIP 11"'!C764</f>
        <v>379.66257660000002</v>
      </c>
      <c r="D761">
        <f>'Pivot MRIP 11"'!D764</f>
        <v>379.66257660000002</v>
      </c>
      <c r="E761">
        <f>'Pivot MRIP 11"'!E764</f>
        <v>0.84441310922369939</v>
      </c>
      <c r="F761">
        <f>'Pivot MRIP 11"'!F764</f>
        <v>3</v>
      </c>
      <c r="G761">
        <f>'Pivot MRIP 11"'!G764</f>
        <v>1.258088340298923E-2</v>
      </c>
      <c r="H761">
        <f t="shared" si="59"/>
        <v>4.7764906086830674</v>
      </c>
      <c r="I761">
        <f t="shared" si="60"/>
        <v>4.0333312860558692</v>
      </c>
    </row>
    <row r="762" spans="1:9" x14ac:dyDescent="0.25">
      <c r="A762">
        <f>'Pivot MRIP 11"'!A765</f>
        <v>2013</v>
      </c>
      <c r="B762" t="str">
        <f>'Pivot MRIP 11"'!B765</f>
        <v>1657820131110015</v>
      </c>
      <c r="C762">
        <f>'Pivot MRIP 11"'!C765</f>
        <v>379.66257660000002</v>
      </c>
      <c r="D762">
        <f>'Pivot MRIP 11"'!D765</f>
        <v>379.66257660000002</v>
      </c>
      <c r="E762">
        <f>'Pivot MRIP 11"'!E765</f>
        <v>0.84441310922369939</v>
      </c>
      <c r="F762">
        <f>'Pivot MRIP 11"'!F765</f>
        <v>4</v>
      </c>
      <c r="G762">
        <f>'Pivot MRIP 11"'!G765</f>
        <v>5.0323533611956919E-2</v>
      </c>
      <c r="H762">
        <f t="shared" si="59"/>
        <v>19.10596243473227</v>
      </c>
      <c r="I762">
        <f t="shared" si="60"/>
        <v>16.133325144223477</v>
      </c>
    </row>
    <row r="763" spans="1:9" x14ac:dyDescent="0.25">
      <c r="A763">
        <f>'Pivot MRIP 11"'!A766</f>
        <v>2013</v>
      </c>
      <c r="B763" t="str">
        <f>'Pivot MRIP 11"'!B766</f>
        <v>1657820131231006</v>
      </c>
      <c r="C763">
        <f>'Pivot MRIP 11"'!C766</f>
        <v>1998.0532900000001</v>
      </c>
      <c r="D763">
        <f>'Pivot MRIP 11"'!D766</f>
        <v>1998.0532900000001</v>
      </c>
      <c r="E763">
        <f>'Pivot MRIP 11"'!E766</f>
        <v>1.2785661509989823</v>
      </c>
      <c r="F763">
        <f>'Pivot MRIP 11"'!F766</f>
        <v>16</v>
      </c>
      <c r="G763">
        <f>'Pivot MRIP 11"'!G766</f>
        <v>32.465492685910597</v>
      </c>
      <c r="H763">
        <f t="shared" si="59"/>
        <v>64867.784472554609</v>
      </c>
      <c r="I763">
        <f t="shared" si="60"/>
        <v>82937.753516905694</v>
      </c>
    </row>
    <row r="764" spans="1:9" x14ac:dyDescent="0.25">
      <c r="A764">
        <f>'Pivot MRIP 11"'!A767</f>
        <v>2013</v>
      </c>
      <c r="B764" t="str">
        <f>'Pivot MRIP 11"'!B767</f>
        <v>1721120130616004</v>
      </c>
      <c r="C764">
        <f>'Pivot MRIP 11"'!C767</f>
        <v>366.33732082</v>
      </c>
      <c r="D764">
        <f>'Pivot MRIP 11"'!D767</f>
        <v>366.33732082</v>
      </c>
      <c r="E764">
        <f>'Pivot MRIP 11"'!E767</f>
        <v>0.84441310922369939</v>
      </c>
      <c r="F764">
        <f>'Pivot MRIP 11"'!F767</f>
        <v>2</v>
      </c>
      <c r="G764">
        <f>'Pivot MRIP 11"'!G767</f>
        <v>1.258088340298923E-2</v>
      </c>
      <c r="H764">
        <f t="shared" si="59"/>
        <v>4.6088471193998792</v>
      </c>
      <c r="I764">
        <f t="shared" si="60"/>
        <v>3.8917709260291424</v>
      </c>
    </row>
    <row r="765" spans="1:9" x14ac:dyDescent="0.25">
      <c r="A765">
        <f>'Pivot MRIP 11"'!A768</f>
        <v>2013</v>
      </c>
      <c r="B765" t="str">
        <f>'Pivot MRIP 11"'!B768</f>
        <v>1721120130727014</v>
      </c>
      <c r="C765">
        <f>'Pivot MRIP 11"'!C768</f>
        <v>92.471984043000006</v>
      </c>
      <c r="D765">
        <f>'Pivot MRIP 11"'!D768</f>
        <v>92.471984043000006</v>
      </c>
      <c r="E765">
        <f>'Pivot MRIP 11"'!E768</f>
        <v>0.84441310922369939</v>
      </c>
      <c r="F765">
        <f>'Pivot MRIP 11"'!F768</f>
        <v>4</v>
      </c>
      <c r="G765">
        <f>'Pivot MRIP 11"'!G768</f>
        <v>1.258088340298923E-2</v>
      </c>
      <c r="H765">
        <f t="shared" si="59"/>
        <v>1.1633792492880637</v>
      </c>
      <c r="I765">
        <f t="shared" si="60"/>
        <v>0.98237268909766717</v>
      </c>
    </row>
    <row r="766" spans="1:9" x14ac:dyDescent="0.25">
      <c r="A766">
        <f>'Pivot MRIP 11"'!A769</f>
        <v>2013</v>
      </c>
      <c r="B766" t="str">
        <f>'Pivot MRIP 11"'!B769</f>
        <v>1721120130823001</v>
      </c>
      <c r="C766">
        <f>'Pivot MRIP 11"'!C769</f>
        <v>805.55638317</v>
      </c>
      <c r="D766">
        <f>'Pivot MRIP 11"'!D769</f>
        <v>805.55638317</v>
      </c>
      <c r="E766">
        <f>'Pivot MRIP 11"'!E769</f>
        <v>0.84441310922369939</v>
      </c>
      <c r="F766">
        <f>'Pivot MRIP 11"'!F769</f>
        <v>1</v>
      </c>
      <c r="G766">
        <f>'Pivot MRIP 11"'!G769</f>
        <v>1.258088340298923E-2</v>
      </c>
      <c r="H766">
        <f t="shared" si="59"/>
        <v>10.134610931195486</v>
      </c>
      <c r="I766">
        <f t="shared" si="60"/>
        <v>8.5577983271832707</v>
      </c>
    </row>
    <row r="767" spans="1:9" x14ac:dyDescent="0.25">
      <c r="A767">
        <f>'Pivot MRIP 11"'!A770</f>
        <v>2013</v>
      </c>
      <c r="B767" t="str">
        <f>'Pivot MRIP 11"'!B770</f>
        <v>1721120130825001</v>
      </c>
      <c r="C767">
        <f>'Pivot MRIP 11"'!C770</f>
        <v>153.23921641000001</v>
      </c>
      <c r="D767">
        <f>'Pivot MRIP 11"'!D770</f>
        <v>153.23921641000001</v>
      </c>
      <c r="E767">
        <f>'Pivot MRIP 11"'!E770</f>
        <v>0.84441310922369939</v>
      </c>
      <c r="F767">
        <f>'Pivot MRIP 11"'!F770</f>
        <v>3</v>
      </c>
      <c r="G767">
        <f>'Pivot MRIP 11"'!G770</f>
        <v>1.258088340298923E-2</v>
      </c>
      <c r="H767">
        <f t="shared" si="59"/>
        <v>1.927884714419644</v>
      </c>
      <c r="I767">
        <f t="shared" si="60"/>
        <v>1.6279311259279354</v>
      </c>
    </row>
    <row r="768" spans="1:9" x14ac:dyDescent="0.25">
      <c r="A768">
        <f>'Pivot MRIP 11"'!A771</f>
        <v>2013</v>
      </c>
      <c r="B768" t="str">
        <f>'Pivot MRIP 11"'!B771</f>
        <v>1721120130912004</v>
      </c>
      <c r="C768">
        <f>'Pivot MRIP 11"'!C771</f>
        <v>923.55018586000006</v>
      </c>
      <c r="D768">
        <f>'Pivot MRIP 11"'!D771</f>
        <v>923.55018586000006</v>
      </c>
      <c r="E768">
        <f>'Pivot MRIP 11"'!E771</f>
        <v>0.84441310922369917</v>
      </c>
      <c r="F768">
        <f>'Pivot MRIP 11"'!F771</f>
        <v>4</v>
      </c>
      <c r="G768">
        <f>'Pivot MRIP 11"'!G771</f>
        <v>0.31452208507473078</v>
      </c>
      <c r="H768">
        <f t="shared" si="59"/>
        <v>290.47693012784237</v>
      </c>
      <c r="I768">
        <f t="shared" si="60"/>
        <v>245.2825277270066</v>
      </c>
    </row>
    <row r="769" spans="1:9" x14ac:dyDescent="0.25">
      <c r="A769">
        <f>'Pivot MRIP 11"'!A772</f>
        <v>2013</v>
      </c>
      <c r="B769" t="str">
        <f>'Pivot MRIP 11"'!B772</f>
        <v>1721120131019009</v>
      </c>
      <c r="C769">
        <f>'Pivot MRIP 11"'!C772</f>
        <v>582.65151431000004</v>
      </c>
      <c r="D769">
        <f>'Pivot MRIP 11"'!D772</f>
        <v>582.65151431000004</v>
      </c>
      <c r="E769">
        <f>'Pivot MRIP 11"'!E772</f>
        <v>0.84441310922369939</v>
      </c>
      <c r="F769">
        <f>'Pivot MRIP 11"'!F772</f>
        <v>4</v>
      </c>
      <c r="G769">
        <f>'Pivot MRIP 11"'!G772</f>
        <v>5.0323533611956919E-2</v>
      </c>
      <c r="H769">
        <f t="shared" si="59"/>
        <v>29.321083064436884</v>
      </c>
      <c r="I769">
        <f t="shared" si="60"/>
        <v>24.759106916247504</v>
      </c>
    </row>
    <row r="770" spans="1:9" x14ac:dyDescent="0.25">
      <c r="A770">
        <f>'Pivot MRIP 11"'!A773</f>
        <v>2013</v>
      </c>
      <c r="B770" t="str">
        <f>'Pivot MRIP 11"'!B773</f>
        <v>1721220130608006</v>
      </c>
      <c r="C770">
        <f>'Pivot MRIP 11"'!C773</f>
        <v>8.0964821505</v>
      </c>
      <c r="D770">
        <f>'Pivot MRIP 11"'!D773</f>
        <v>8.0964821505</v>
      </c>
      <c r="E770">
        <f>'Pivot MRIP 11"'!E773</f>
        <v>0.5146505766167484</v>
      </c>
      <c r="F770">
        <f>'Pivot MRIP 11"'!F773</f>
        <v>25</v>
      </c>
      <c r="G770">
        <f>'Pivot MRIP 11"'!G773</f>
        <v>7.6290441701494611</v>
      </c>
      <c r="H770">
        <f t="shared" ref="H770:H833" si="61">G770*C770</f>
        <v>61.768419948991195</v>
      </c>
      <c r="I770">
        <f t="shared" ref="I770:I833" si="62">E770*H770</f>
        <v>31.789152943453782</v>
      </c>
    </row>
    <row r="771" spans="1:9" x14ac:dyDescent="0.25">
      <c r="A771">
        <f>'Pivot MRIP 11"'!A774</f>
        <v>2013</v>
      </c>
      <c r="B771" t="str">
        <f>'Pivot MRIP 11"'!B774</f>
        <v>1721220130608014</v>
      </c>
      <c r="C771">
        <f>'Pivot MRIP 11"'!C774</f>
        <v>8.0964821505</v>
      </c>
      <c r="D771">
        <f>'Pivot MRIP 11"'!D774</f>
        <v>8.0964821505</v>
      </c>
      <c r="E771">
        <f>'Pivot MRIP 11"'!E774</f>
        <v>0.84441310922369939</v>
      </c>
      <c r="F771">
        <f>'Pivot MRIP 11"'!F774</f>
        <v>3</v>
      </c>
      <c r="G771">
        <f>'Pivot MRIP 11"'!G774</f>
        <v>1.258088340298923E-2</v>
      </c>
      <c r="H771">
        <f t="shared" si="61"/>
        <v>0.101860897909824</v>
      </c>
      <c r="I771">
        <f t="shared" si="62"/>
        <v>8.6012677512352309E-2</v>
      </c>
    </row>
    <row r="772" spans="1:9" x14ac:dyDescent="0.25">
      <c r="A772">
        <f>'Pivot MRIP 11"'!A775</f>
        <v>2013</v>
      </c>
      <c r="B772" t="str">
        <f>'Pivot MRIP 11"'!B775</f>
        <v>1721220130704009</v>
      </c>
      <c r="C772">
        <f>'Pivot MRIP 11"'!C775</f>
        <v>107.11432028999998</v>
      </c>
      <c r="D772">
        <f>'Pivot MRIP 11"'!D775</f>
        <v>107.11432028999998</v>
      </c>
      <c r="E772">
        <f>'Pivot MRIP 11"'!E775</f>
        <v>0.84441310922369928</v>
      </c>
      <c r="F772">
        <f>'Pivot MRIP 11"'!F775</f>
        <v>9</v>
      </c>
      <c r="G772">
        <f>'Pivot MRIP 11"'!G775</f>
        <v>3.7742650208967693E-2</v>
      </c>
      <c r="H772">
        <f t="shared" si="61"/>
        <v>4.0427783230768002</v>
      </c>
      <c r="I772">
        <f t="shared" si="62"/>
        <v>3.413775013691454</v>
      </c>
    </row>
    <row r="773" spans="1:9" x14ac:dyDescent="0.25">
      <c r="A773">
        <f>'Pivot MRIP 11"'!A776</f>
        <v>2013</v>
      </c>
      <c r="B773" t="str">
        <f>'Pivot MRIP 11"'!B776</f>
        <v>1721220130704021</v>
      </c>
      <c r="C773">
        <f>'Pivot MRIP 11"'!C776</f>
        <v>107.11432028999999</v>
      </c>
      <c r="D773">
        <f>'Pivot MRIP 11"'!D776</f>
        <v>107.11432028999999</v>
      </c>
      <c r="E773">
        <f>'Pivot MRIP 11"'!E776</f>
        <v>0.84441310922369939</v>
      </c>
      <c r="F773">
        <f>'Pivot MRIP 11"'!F776</f>
        <v>2</v>
      </c>
      <c r="G773">
        <f>'Pivot MRIP 11"'!G776</f>
        <v>1.258088340298923E-2</v>
      </c>
      <c r="H773">
        <f t="shared" si="61"/>
        <v>1.3475927743589335</v>
      </c>
      <c r="I773">
        <f t="shared" si="62"/>
        <v>1.1379250045638183</v>
      </c>
    </row>
    <row r="774" spans="1:9" x14ac:dyDescent="0.25">
      <c r="A774">
        <f>'Pivot MRIP 11"'!A777</f>
        <v>2013</v>
      </c>
      <c r="B774" t="str">
        <f>'Pivot MRIP 11"'!B777</f>
        <v>1721220130803003</v>
      </c>
      <c r="C774">
        <f>'Pivot MRIP 11"'!C777</f>
        <v>96.985512260999997</v>
      </c>
      <c r="D774">
        <f>'Pivot MRIP 11"'!D777</f>
        <v>96.985512260999997</v>
      </c>
      <c r="E774">
        <f>'Pivot MRIP 11"'!E777</f>
        <v>0.84441310922369939</v>
      </c>
      <c r="F774">
        <f>'Pivot MRIP 11"'!F777</f>
        <v>9</v>
      </c>
      <c r="G774">
        <f>'Pivot MRIP 11"'!G777</f>
        <v>0.37742650208967687</v>
      </c>
      <c r="H774">
        <f t="shared" si="61"/>
        <v>36.6049026460447</v>
      </c>
      <c r="I774">
        <f t="shared" si="62"/>
        <v>30.909659656177425</v>
      </c>
    </row>
    <row r="775" spans="1:9" x14ac:dyDescent="0.25">
      <c r="A775">
        <f>'Pivot MRIP 11"'!A778</f>
        <v>2013</v>
      </c>
      <c r="B775" t="str">
        <f>'Pivot MRIP 11"'!B778</f>
        <v>1721220130803013</v>
      </c>
      <c r="C775">
        <f>'Pivot MRIP 11"'!C778</f>
        <v>96.985512260999997</v>
      </c>
      <c r="D775">
        <f>'Pivot MRIP 11"'!D778</f>
        <v>96.985512260999997</v>
      </c>
      <c r="E775">
        <f>'Pivot MRIP 11"'!E778</f>
        <v>0.84441310922369939</v>
      </c>
      <c r="F775">
        <f>'Pivot MRIP 11"'!F778</f>
        <v>2</v>
      </c>
      <c r="G775">
        <f>'Pivot MRIP 11"'!G778</f>
        <v>2.516176680597846E-2</v>
      </c>
      <c r="H775">
        <f t="shared" si="61"/>
        <v>2.4403268430696468</v>
      </c>
      <c r="I775">
        <f t="shared" si="62"/>
        <v>2.0606439770784952</v>
      </c>
    </row>
    <row r="776" spans="1:9" x14ac:dyDescent="0.25">
      <c r="A776">
        <f>'Pivot MRIP 11"'!A779</f>
        <v>2013</v>
      </c>
      <c r="B776" t="str">
        <f>'Pivot MRIP 11"'!B779</f>
        <v>1721220130826007</v>
      </c>
      <c r="C776">
        <f>'Pivot MRIP 11"'!C779</f>
        <v>626.93875790000004</v>
      </c>
      <c r="D776">
        <f>'Pivot MRIP 11"'!D779</f>
        <v>626.93875790000004</v>
      </c>
      <c r="E776">
        <f>'Pivot MRIP 11"'!E779</f>
        <v>0.84441310922369939</v>
      </c>
      <c r="F776">
        <f>'Pivot MRIP 11"'!F779</f>
        <v>1</v>
      </c>
      <c r="G776">
        <f>'Pivot MRIP 11"'!G779</f>
        <v>2.516176680597846E-2</v>
      </c>
      <c r="H776">
        <f t="shared" si="61"/>
        <v>15.774886827909587</v>
      </c>
      <c r="I776">
        <f t="shared" si="62"/>
        <v>13.320521234007115</v>
      </c>
    </row>
    <row r="777" spans="1:9" x14ac:dyDescent="0.25">
      <c r="A777">
        <f>'Pivot MRIP 11"'!A780</f>
        <v>2013</v>
      </c>
      <c r="B777" t="str">
        <f>'Pivot MRIP 11"'!B780</f>
        <v>1721220130828004</v>
      </c>
      <c r="C777">
        <f>'Pivot MRIP 11"'!C780</f>
        <v>1696.4961831000001</v>
      </c>
      <c r="D777">
        <f>'Pivot MRIP 11"'!D780</f>
        <v>1696.4961831000001</v>
      </c>
      <c r="E777">
        <f>'Pivot MRIP 11"'!E780</f>
        <v>0.84441310922369928</v>
      </c>
      <c r="F777">
        <f>'Pivot MRIP 11"'!F780</f>
        <v>4</v>
      </c>
      <c r="G777">
        <f>'Pivot MRIP 11"'!G780</f>
        <v>7.5485300417935386E-2</v>
      </c>
      <c r="H777">
        <f t="shared" si="61"/>
        <v>128.06052403918423</v>
      </c>
      <c r="I777">
        <f t="shared" si="62"/>
        <v>108.13598527274384</v>
      </c>
    </row>
    <row r="778" spans="1:9" x14ac:dyDescent="0.25">
      <c r="A778">
        <f>'Pivot MRIP 11"'!A781</f>
        <v>2013</v>
      </c>
      <c r="B778" t="str">
        <f>'Pivot MRIP 11"'!B781</f>
        <v>1721220130828008</v>
      </c>
      <c r="C778">
        <f>'Pivot MRIP 11"'!C781</f>
        <v>1696.4961831000001</v>
      </c>
      <c r="D778">
        <f>'Pivot MRIP 11"'!D781</f>
        <v>1696.4961831000001</v>
      </c>
      <c r="E778">
        <f>'Pivot MRIP 11"'!E781</f>
        <v>1.3194527547504791</v>
      </c>
      <c r="F778">
        <f>'Pivot MRIP 11"'!F781</f>
        <v>4</v>
      </c>
      <c r="G778">
        <f>'Pivot MRIP 11"'!G781</f>
        <v>1.2390367846567953</v>
      </c>
      <c r="H778">
        <f t="shared" si="61"/>
        <v>2102.0211758907499</v>
      </c>
      <c r="I778">
        <f t="shared" si="62"/>
        <v>2773.5176310728912</v>
      </c>
    </row>
    <row r="779" spans="1:9" x14ac:dyDescent="0.25">
      <c r="A779">
        <f>'Pivot MRIP 11"'!A782</f>
        <v>2013</v>
      </c>
      <c r="B779" t="str">
        <f>'Pivot MRIP 11"'!B782</f>
        <v>1721220130902008</v>
      </c>
      <c r="C779">
        <f>'Pivot MRIP 11"'!C782</f>
        <v>387.37211064000002</v>
      </c>
      <c r="D779">
        <f>'Pivot MRIP 11"'!D782</f>
        <v>387.37211064000002</v>
      </c>
      <c r="E779">
        <f>'Pivot MRIP 11"'!E782</f>
        <v>0.84441310922369939</v>
      </c>
      <c r="F779">
        <f>'Pivot MRIP 11"'!F782</f>
        <v>2</v>
      </c>
      <c r="G779">
        <f>'Pivot MRIP 11"'!G782</f>
        <v>1.258088340298923E-2</v>
      </c>
      <c r="H779">
        <f t="shared" si="61"/>
        <v>4.8734833575316836</v>
      </c>
      <c r="I779">
        <f t="shared" si="62"/>
        <v>4.1152332346832825</v>
      </c>
    </row>
    <row r="780" spans="1:9" x14ac:dyDescent="0.25">
      <c r="A780">
        <f>'Pivot MRIP 11"'!A783</f>
        <v>2013</v>
      </c>
      <c r="B780" t="str">
        <f>'Pivot MRIP 11"'!B783</f>
        <v>1721220130902015</v>
      </c>
      <c r="C780">
        <f>'Pivot MRIP 11"'!C783</f>
        <v>387.37211064000002</v>
      </c>
      <c r="D780">
        <f>'Pivot MRIP 11"'!D783</f>
        <v>387.37211064000002</v>
      </c>
      <c r="E780">
        <f>'Pivot MRIP 11"'!E783</f>
        <v>0.84441310922369928</v>
      </c>
      <c r="F780">
        <f>'Pivot MRIP 11"'!F783</f>
        <v>4</v>
      </c>
      <c r="G780">
        <f>'Pivot MRIP 11"'!G783</f>
        <v>3.7742650208967693E-2</v>
      </c>
      <c r="H780">
        <f t="shared" si="61"/>
        <v>14.620450072595053</v>
      </c>
      <c r="I780">
        <f t="shared" si="62"/>
        <v>12.345699704049849</v>
      </c>
    </row>
    <row r="781" spans="1:9" x14ac:dyDescent="0.25">
      <c r="A781">
        <f>'Pivot MRIP 11"'!A784</f>
        <v>2013</v>
      </c>
      <c r="B781" t="str">
        <f>'Pivot MRIP 11"'!B784</f>
        <v>1721220130914001</v>
      </c>
      <c r="C781">
        <f>'Pivot MRIP 11"'!C784</f>
        <v>494.74894131000002</v>
      </c>
      <c r="D781">
        <f>'Pivot MRIP 11"'!D784</f>
        <v>494.74894131000002</v>
      </c>
      <c r="E781">
        <f>'Pivot MRIP 11"'!E784</f>
        <v>0.84441310922369939</v>
      </c>
      <c r="F781">
        <f>'Pivot MRIP 11"'!F784</f>
        <v>2</v>
      </c>
      <c r="G781">
        <f>'Pivot MRIP 11"'!G784</f>
        <v>1.258088340298923E-2</v>
      </c>
      <c r="H781">
        <f t="shared" si="61"/>
        <v>6.2243787443734719</v>
      </c>
      <c r="I781">
        <f t="shared" si="62"/>
        <v>5.255947008522309</v>
      </c>
    </row>
    <row r="782" spans="1:9" x14ac:dyDescent="0.25">
      <c r="A782">
        <f>'Pivot MRIP 11"'!A785</f>
        <v>2013</v>
      </c>
      <c r="B782" t="str">
        <f>'Pivot MRIP 11"'!B785</f>
        <v>1721220130928001</v>
      </c>
      <c r="C782">
        <f>'Pivot MRIP 11"'!C785</f>
        <v>103.70698962</v>
      </c>
      <c r="D782">
        <f>'Pivot MRIP 11"'!D785</f>
        <v>103.70698962</v>
      </c>
      <c r="E782">
        <f>'Pivot MRIP 11"'!E785</f>
        <v>0.84441310922369939</v>
      </c>
      <c r="F782">
        <f>'Pivot MRIP 11"'!F785</f>
        <v>4</v>
      </c>
      <c r="G782">
        <f>'Pivot MRIP 11"'!G785</f>
        <v>0.50323533611956917</v>
      </c>
      <c r="H782">
        <f t="shared" si="61"/>
        <v>52.189021779369369</v>
      </c>
      <c r="I782">
        <f t="shared" si="62"/>
        <v>44.069094148060657</v>
      </c>
    </row>
    <row r="783" spans="1:9" x14ac:dyDescent="0.25">
      <c r="A783">
        <f>'Pivot MRIP 11"'!A786</f>
        <v>2013</v>
      </c>
      <c r="B783" t="str">
        <f>'Pivot MRIP 11"'!B786</f>
        <v>1721220130928008</v>
      </c>
      <c r="C783">
        <f>'Pivot MRIP 11"'!C786</f>
        <v>103.70698962</v>
      </c>
      <c r="D783">
        <f>'Pivot MRIP 11"'!D786</f>
        <v>103.70698962</v>
      </c>
      <c r="E783">
        <f>'Pivot MRIP 11"'!E786</f>
        <v>0.84441310922369939</v>
      </c>
      <c r="F783">
        <f>'Pivot MRIP 11"'!F786</f>
        <v>3</v>
      </c>
      <c r="G783">
        <f>'Pivot MRIP 11"'!G786</f>
        <v>1.258088340298923E-2</v>
      </c>
      <c r="H783">
        <f t="shared" si="61"/>
        <v>1.3047255444842343</v>
      </c>
      <c r="I783">
        <f t="shared" si="62"/>
        <v>1.1017273537015164</v>
      </c>
    </row>
    <row r="784" spans="1:9" x14ac:dyDescent="0.25">
      <c r="A784">
        <f>'Pivot MRIP 11"'!A787</f>
        <v>2013</v>
      </c>
      <c r="B784" t="str">
        <f>'Pivot MRIP 11"'!B787</f>
        <v>1721220130928011</v>
      </c>
      <c r="C784">
        <f>'Pivot MRIP 11"'!C787</f>
        <v>103.70698962</v>
      </c>
      <c r="D784">
        <f>'Pivot MRIP 11"'!D787</f>
        <v>103.70698962</v>
      </c>
      <c r="E784">
        <f>'Pivot MRIP 11"'!E787</f>
        <v>0.84441310922369928</v>
      </c>
      <c r="F784">
        <f>'Pivot MRIP 11"'!F787</f>
        <v>9</v>
      </c>
      <c r="G784">
        <f>'Pivot MRIP 11"'!G787</f>
        <v>0.42775003570163384</v>
      </c>
      <c r="H784">
        <f t="shared" si="61"/>
        <v>44.360668512463967</v>
      </c>
      <c r="I784">
        <f t="shared" si="62"/>
        <v>37.458730025851551</v>
      </c>
    </row>
    <row r="785" spans="1:9" x14ac:dyDescent="0.25">
      <c r="A785">
        <f>'Pivot MRIP 11"'!A788</f>
        <v>2013</v>
      </c>
      <c r="B785" t="str">
        <f>'Pivot MRIP 11"'!B788</f>
        <v>1721220130928014</v>
      </c>
      <c r="C785">
        <f>'Pivot MRIP 11"'!C788</f>
        <v>103.70698962</v>
      </c>
      <c r="D785">
        <f>'Pivot MRIP 11"'!D788</f>
        <v>103.70698962</v>
      </c>
      <c r="E785">
        <f>'Pivot MRIP 11"'!E788</f>
        <v>0.84441310922369917</v>
      </c>
      <c r="F785">
        <f>'Pivot MRIP 11"'!F788</f>
        <v>4</v>
      </c>
      <c r="G785">
        <f>'Pivot MRIP 11"'!G788</f>
        <v>0.31452208507473078</v>
      </c>
      <c r="H785">
        <f t="shared" si="61"/>
        <v>32.618138612105859</v>
      </c>
      <c r="I785">
        <f t="shared" si="62"/>
        <v>27.543183842537903</v>
      </c>
    </row>
    <row r="786" spans="1:9" x14ac:dyDescent="0.25">
      <c r="A786">
        <f>'Pivot MRIP 11"'!A789</f>
        <v>2013</v>
      </c>
      <c r="B786" t="str">
        <f>'Pivot MRIP 11"'!B789</f>
        <v>1721220131027007</v>
      </c>
      <c r="C786">
        <f>'Pivot MRIP 11"'!C789</f>
        <v>44.376751554999998</v>
      </c>
      <c r="D786">
        <f>'Pivot MRIP 11"'!D789</f>
        <v>44.376751554999998</v>
      </c>
      <c r="E786">
        <f>'Pivot MRIP 11"'!E789</f>
        <v>0.84441310922369939</v>
      </c>
      <c r="F786">
        <f>'Pivot MRIP 11"'!F789</f>
        <v>4</v>
      </c>
      <c r="G786">
        <f>'Pivot MRIP 11"'!G789</f>
        <v>2.516176680597846E-2</v>
      </c>
      <c r="H786">
        <f t="shared" si="61"/>
        <v>1.1165974742337519</v>
      </c>
      <c r="I786">
        <f t="shared" si="62"/>
        <v>0.94286954496905195</v>
      </c>
    </row>
    <row r="787" spans="1:9" x14ac:dyDescent="0.25">
      <c r="A787">
        <f>'Pivot MRIP 11"'!A790</f>
        <v>2013</v>
      </c>
      <c r="B787" t="str">
        <f>'Pivot MRIP 11"'!B790</f>
        <v>1721220131027009</v>
      </c>
      <c r="C787">
        <f>'Pivot MRIP 11"'!C790</f>
        <v>44.376751554999998</v>
      </c>
      <c r="D787">
        <f>'Pivot MRIP 11"'!D790</f>
        <v>44.376751554999998</v>
      </c>
      <c r="E787">
        <f>'Pivot MRIP 11"'!E790</f>
        <v>0.84441310922369939</v>
      </c>
      <c r="F787">
        <f>'Pivot MRIP 11"'!F790</f>
        <v>1</v>
      </c>
      <c r="G787">
        <f>'Pivot MRIP 11"'!G790</f>
        <v>0.94356625522419224</v>
      </c>
      <c r="H787">
        <f t="shared" si="61"/>
        <v>41.872405283765701</v>
      </c>
      <c r="I787">
        <f t="shared" si="62"/>
        <v>35.357607936339456</v>
      </c>
    </row>
    <row r="788" spans="1:9" x14ac:dyDescent="0.25">
      <c r="A788">
        <f>'Pivot MRIP 11"'!A791</f>
        <v>2013</v>
      </c>
      <c r="B788" t="str">
        <f>'Pivot MRIP 11"'!B791</f>
        <v>1721220131027012</v>
      </c>
      <c r="C788">
        <f>'Pivot MRIP 11"'!C791</f>
        <v>44.376751554999998</v>
      </c>
      <c r="D788">
        <f>'Pivot MRIP 11"'!D791</f>
        <v>44.376751554999998</v>
      </c>
      <c r="E788">
        <f>'Pivot MRIP 11"'!E791</f>
        <v>0.84441310922369939</v>
      </c>
      <c r="F788">
        <f>'Pivot MRIP 11"'!F791</f>
        <v>4</v>
      </c>
      <c r="G788">
        <f>'Pivot MRIP 11"'!G791</f>
        <v>0.37742650208967687</v>
      </c>
      <c r="H788">
        <f t="shared" si="61"/>
        <v>16.748962113506277</v>
      </c>
      <c r="I788">
        <f t="shared" si="62"/>
        <v>14.143043174535778</v>
      </c>
    </row>
    <row r="789" spans="1:9" x14ac:dyDescent="0.25">
      <c r="A789">
        <f>'Pivot MRIP 11"'!A792</f>
        <v>2013</v>
      </c>
      <c r="B789" t="str">
        <f>'Pivot MRIP 11"'!B792</f>
        <v>1721220131228001</v>
      </c>
      <c r="C789">
        <f>'Pivot MRIP 11"'!C792</f>
        <v>568.80997301000002</v>
      </c>
      <c r="D789">
        <f>'Pivot MRIP 11"'!D792</f>
        <v>568.80997301000002</v>
      </c>
      <c r="E789">
        <f>'Pivot MRIP 11"'!E792</f>
        <v>0.84441310922369939</v>
      </c>
      <c r="F789">
        <f>'Pivot MRIP 11"'!F792</f>
        <v>3</v>
      </c>
      <c r="G789">
        <f>'Pivot MRIP 11"'!G792</f>
        <v>1.258088340298923E-2</v>
      </c>
      <c r="H789">
        <f t="shared" si="61"/>
        <v>7.1561319488962614</v>
      </c>
      <c r="I789">
        <f t="shared" si="62"/>
        <v>6.0427316289825432</v>
      </c>
    </row>
    <row r="790" spans="1:9" x14ac:dyDescent="0.25">
      <c r="A790">
        <f>'Pivot MRIP 11"'!A793</f>
        <v>2013</v>
      </c>
      <c r="B790" t="str">
        <f>'Pivot MRIP 11"'!B793</f>
        <v>1723220130527006</v>
      </c>
      <c r="C790">
        <f>'Pivot MRIP 11"'!C793</f>
        <v>316.55610716000001</v>
      </c>
      <c r="D790">
        <f>'Pivot MRIP 11"'!D793</f>
        <v>316.55610716000001</v>
      </c>
      <c r="E790">
        <f>'Pivot MRIP 11"'!E793</f>
        <v>0.84441310922369939</v>
      </c>
      <c r="F790">
        <f>'Pivot MRIP 11"'!F793</f>
        <v>1</v>
      </c>
      <c r="G790">
        <f>'Pivot MRIP 11"'!G793</f>
        <v>6.2904417014946146E-2</v>
      </c>
      <c r="H790">
        <f t="shared" si="61"/>
        <v>19.912777373420621</v>
      </c>
      <c r="I790">
        <f t="shared" si="62"/>
        <v>16.814610255169438</v>
      </c>
    </row>
    <row r="791" spans="1:9" x14ac:dyDescent="0.25">
      <c r="A791">
        <f>'Pivot MRIP 11"'!A794</f>
        <v>2013</v>
      </c>
      <c r="B791" t="str">
        <f>'Pivot MRIP 11"'!B794</f>
        <v>1723320130817006</v>
      </c>
      <c r="C791">
        <f>'Pivot MRIP 11"'!C794</f>
        <v>345.45630818000001</v>
      </c>
      <c r="D791">
        <f>'Pivot MRIP 11"'!D794</f>
        <v>345.45630818000001</v>
      </c>
      <c r="E791">
        <f>'Pivot MRIP 11"'!E794</f>
        <v>1.15288391546513</v>
      </c>
      <c r="F791">
        <f>'Pivot MRIP 11"'!F794</f>
        <v>1</v>
      </c>
      <c r="G791">
        <f>'Pivot MRIP 11"'!G794</f>
        <v>4.440330919104623</v>
      </c>
      <c r="H791">
        <f t="shared" si="61"/>
        <v>1533.9403264113894</v>
      </c>
      <c r="I791">
        <f t="shared" si="62"/>
        <v>1768.4551296030222</v>
      </c>
    </row>
    <row r="792" spans="1:9" x14ac:dyDescent="0.25">
      <c r="A792">
        <f>'Pivot MRIP 11"'!A795</f>
        <v>2013</v>
      </c>
      <c r="B792" t="str">
        <f>'Pivot MRIP 11"'!B795</f>
        <v>1723420130413005</v>
      </c>
      <c r="C792">
        <f>'Pivot MRIP 11"'!C795</f>
        <v>2590.1844388999998</v>
      </c>
      <c r="D792">
        <f>'Pivot MRIP 11"'!D795</f>
        <v>2590.1844388999998</v>
      </c>
      <c r="E792">
        <f>'Pivot MRIP 11"'!E795</f>
        <v>0.44092452436975516</v>
      </c>
      <c r="F792">
        <f>'Pivot MRIP 11"'!F795</f>
        <v>4</v>
      </c>
      <c r="G792">
        <f>'Pivot MRIP 11"'!G795</f>
        <v>0.25</v>
      </c>
      <c r="H792">
        <f t="shared" si="61"/>
        <v>647.54610972499995</v>
      </c>
      <c r="I792">
        <f t="shared" si="62"/>
        <v>285.51896043798087</v>
      </c>
    </row>
    <row r="793" spans="1:9" x14ac:dyDescent="0.25">
      <c r="A793">
        <f>'Pivot MRIP 11"'!A796</f>
        <v>2013</v>
      </c>
      <c r="B793" t="str">
        <f>'Pivot MRIP 11"'!B796</f>
        <v>1723420130901001</v>
      </c>
      <c r="C793">
        <f>'Pivot MRIP 11"'!C796</f>
        <v>8.4804410441000009</v>
      </c>
      <c r="D793">
        <f>'Pivot MRIP 11"'!D796</f>
        <v>8.4804410441000009</v>
      </c>
      <c r="E793">
        <f>'Pivot MRIP 11"'!E796</f>
        <v>1.3629500368067331</v>
      </c>
      <c r="F793">
        <f>'Pivot MRIP 11"'!F796</f>
        <v>16</v>
      </c>
      <c r="G793">
        <f>'Pivot MRIP 11"'!G796</f>
        <v>11.100647067223914</v>
      </c>
      <c r="H793">
        <f t="shared" si="61"/>
        <v>94.13838300495398</v>
      </c>
      <c r="I793">
        <f t="shared" si="62"/>
        <v>128.30591258152836</v>
      </c>
    </row>
    <row r="794" spans="1:9" x14ac:dyDescent="0.25">
      <c r="A794">
        <f>'Pivot MRIP 11"'!A797</f>
        <v>2013</v>
      </c>
      <c r="B794" t="str">
        <f>'Pivot MRIP 11"'!B797</f>
        <v>1723420130920003</v>
      </c>
      <c r="C794">
        <f>'Pivot MRIP 11"'!C797</f>
        <v>8.1349896936999997</v>
      </c>
      <c r="D794">
        <f>'Pivot MRIP 11"'!D797</f>
        <v>8.1349896936999997</v>
      </c>
      <c r="E794">
        <f>'Pivot MRIP 11"'!E797</f>
        <v>0.84441310922369928</v>
      </c>
      <c r="F794">
        <f>'Pivot MRIP 11"'!F797</f>
        <v>5</v>
      </c>
      <c r="G794">
        <f>'Pivot MRIP 11"'!G797</f>
        <v>0.15097060083587077</v>
      </c>
      <c r="H794">
        <f t="shared" si="61"/>
        <v>1.2281442818515054</v>
      </c>
      <c r="I794">
        <f t="shared" si="62"/>
        <v>1.037061131613537</v>
      </c>
    </row>
    <row r="795" spans="1:9" x14ac:dyDescent="0.25">
      <c r="A795">
        <f>'Pivot MRIP 11"'!A798</f>
        <v>2013</v>
      </c>
      <c r="B795" t="str">
        <f>'Pivot MRIP 11"'!B798</f>
        <v>1723420131030001</v>
      </c>
      <c r="C795">
        <f>'Pivot MRIP 11"'!C798</f>
        <v>106.81348331</v>
      </c>
      <c r="D795">
        <f>'Pivot MRIP 11"'!D798</f>
        <v>106.81348331</v>
      </c>
      <c r="E795">
        <f>'Pivot MRIP 11"'!E798</f>
        <v>1.7813061239904817</v>
      </c>
      <c r="F795">
        <f>'Pivot MRIP 11"'!F798</f>
        <v>25</v>
      </c>
      <c r="G795">
        <f>'Pivot MRIP 11"'!G798</f>
        <v>15.188713251044838</v>
      </c>
      <c r="H795">
        <f t="shared" si="61"/>
        <v>1622.3593693408536</v>
      </c>
      <c r="I795">
        <f t="shared" si="62"/>
        <v>2889.9186799201984</v>
      </c>
    </row>
    <row r="796" spans="1:9" x14ac:dyDescent="0.25">
      <c r="A796">
        <f>'Pivot MRIP 11"'!A799</f>
        <v>2013</v>
      </c>
      <c r="B796" t="str">
        <f>'Pivot MRIP 11"'!B799</f>
        <v>1723420131122013</v>
      </c>
      <c r="C796">
        <f>'Pivot MRIP 11"'!C799</f>
        <v>366.72488978000001</v>
      </c>
      <c r="D796">
        <f>'Pivot MRIP 11"'!D799</f>
        <v>366.72488978000001</v>
      </c>
      <c r="E796">
        <f>'Pivot MRIP 11"'!E799</f>
        <v>0.84441310922369939</v>
      </c>
      <c r="F796">
        <f>'Pivot MRIP 11"'!F799</f>
        <v>4</v>
      </c>
      <c r="G796">
        <f>'Pivot MRIP 11"'!G799</f>
        <v>2.516176680597846E-2</v>
      </c>
      <c r="H796">
        <f t="shared" si="61"/>
        <v>9.2274461585925138</v>
      </c>
      <c r="I796">
        <f t="shared" si="62"/>
        <v>7.7917765009713857</v>
      </c>
    </row>
    <row r="797" spans="1:9" x14ac:dyDescent="0.25">
      <c r="A797">
        <f>'Pivot MRIP 11"'!A800</f>
        <v>2013</v>
      </c>
      <c r="B797" t="str">
        <f>'Pivot MRIP 11"'!B800</f>
        <v>1723420131130001</v>
      </c>
      <c r="C797">
        <f>'Pivot MRIP 11"'!C800</f>
        <v>279.55397927000001</v>
      </c>
      <c r="D797">
        <f>'Pivot MRIP 11"'!D800</f>
        <v>279.55397927000001</v>
      </c>
      <c r="E797">
        <f>'Pivot MRIP 11"'!E800</f>
        <v>0.84441310922369928</v>
      </c>
      <c r="F797">
        <f>'Pivot MRIP 11"'!F800</f>
        <v>1</v>
      </c>
      <c r="G797">
        <f>'Pivot MRIP 11"'!G800</f>
        <v>3.7742650208967693E-2</v>
      </c>
      <c r="H797">
        <f t="shared" si="61"/>
        <v>10.551108054112616</v>
      </c>
      <c r="I797">
        <f t="shared" si="62"/>
        <v>8.9094939577284489</v>
      </c>
    </row>
    <row r="798" spans="1:9" x14ac:dyDescent="0.25">
      <c r="A798">
        <f>'Pivot MRIP 11"'!A801</f>
        <v>2013</v>
      </c>
      <c r="B798" t="str">
        <f>'Pivot MRIP 11"'!B801</f>
        <v>1723520130427003</v>
      </c>
      <c r="C798">
        <f>'Pivot MRIP 11"'!C801</f>
        <v>500.89672113</v>
      </c>
      <c r="D798">
        <f>'Pivot MRIP 11"'!D801</f>
        <v>500.89672113</v>
      </c>
      <c r="E798">
        <f>'Pivot MRIP 11"'!E801</f>
        <v>0.84441310922369928</v>
      </c>
      <c r="F798">
        <f>'Pivot MRIP 11"'!F801</f>
        <v>3</v>
      </c>
      <c r="G798">
        <f>'Pivot MRIP 11"'!G801</f>
        <v>7.5485300417935386E-2</v>
      </c>
      <c r="H798">
        <f t="shared" si="61"/>
        <v>37.810339472856853</v>
      </c>
      <c r="I798">
        <f t="shared" si="62"/>
        <v>31.927546315078622</v>
      </c>
    </row>
    <row r="799" spans="1:9" x14ac:dyDescent="0.25">
      <c r="A799">
        <f>'Pivot MRIP 11"'!A802</f>
        <v>2013</v>
      </c>
      <c r="B799" t="str">
        <f>'Pivot MRIP 11"'!B802</f>
        <v>1723520130601011</v>
      </c>
      <c r="C799">
        <f>'Pivot MRIP 11"'!C802</f>
        <v>250.57864936999999</v>
      </c>
      <c r="D799">
        <f>'Pivot MRIP 11"'!D802</f>
        <v>250.57864936999999</v>
      </c>
      <c r="E799">
        <f>'Pivot MRIP 11"'!E802</f>
        <v>1.3813983467793662</v>
      </c>
      <c r="F799">
        <f>'Pivot MRIP 11"'!F802</f>
        <v>9</v>
      </c>
      <c r="G799">
        <f>'Pivot MRIP 11"'!G802</f>
        <v>15.415169152298645</v>
      </c>
      <c r="H799">
        <f t="shared" si="61"/>
        <v>3862.7122659930824</v>
      </c>
      <c r="I799">
        <f t="shared" si="62"/>
        <v>5335.9443383272237</v>
      </c>
    </row>
    <row r="800" spans="1:9" x14ac:dyDescent="0.25">
      <c r="A800">
        <f>'Pivot MRIP 11"'!A803</f>
        <v>2013</v>
      </c>
      <c r="B800" t="str">
        <f>'Pivot MRIP 11"'!B803</f>
        <v>1723520130601014</v>
      </c>
      <c r="C800">
        <f>'Pivot MRIP 11"'!C803</f>
        <v>250.57864936999999</v>
      </c>
      <c r="D800">
        <f>'Pivot MRIP 11"'!D803</f>
        <v>250.57864936999999</v>
      </c>
      <c r="E800">
        <f>'Pivot MRIP 11"'!E803</f>
        <v>1.4912641788623644</v>
      </c>
      <c r="F800">
        <f>'Pivot MRIP 11"'!F803</f>
        <v>16</v>
      </c>
      <c r="G800">
        <f>'Pivot MRIP 11"'!G803</f>
        <v>16.603882403343484</v>
      </c>
      <c r="H800">
        <f t="shared" si="61"/>
        <v>4160.5784269281194</v>
      </c>
      <c r="I800">
        <f t="shared" si="62"/>
        <v>6204.52157142543</v>
      </c>
    </row>
    <row r="801" spans="1:9" x14ac:dyDescent="0.25">
      <c r="A801">
        <f>'Pivot MRIP 11"'!A804</f>
        <v>2013</v>
      </c>
      <c r="B801" t="str">
        <f>'Pivot MRIP 11"'!B804</f>
        <v>1723520130601020</v>
      </c>
      <c r="C801">
        <f>'Pivot MRIP 11"'!C804</f>
        <v>596.61583184000006</v>
      </c>
      <c r="D801">
        <f>'Pivot MRIP 11"'!D804</f>
        <v>596.61583184000006</v>
      </c>
      <c r="E801">
        <f>'Pivot MRIP 11"'!E804</f>
        <v>0.84441310922369928</v>
      </c>
      <c r="F801">
        <f>'Pivot MRIP 11"'!F804</f>
        <v>1</v>
      </c>
      <c r="G801">
        <f>'Pivot MRIP 11"'!G804</f>
        <v>3.7742650208967693E-2</v>
      </c>
      <c r="H801">
        <f t="shared" si="61"/>
        <v>22.517862650269411</v>
      </c>
      <c r="I801">
        <f t="shared" si="62"/>
        <v>19.014378413586204</v>
      </c>
    </row>
    <row r="802" spans="1:9" x14ac:dyDescent="0.25">
      <c r="A802">
        <f>'Pivot MRIP 11"'!A805</f>
        <v>2013</v>
      </c>
      <c r="B802" t="str">
        <f>'Pivot MRIP 11"'!B805</f>
        <v>1723520130619006</v>
      </c>
      <c r="C802">
        <f>'Pivot MRIP 11"'!C805</f>
        <v>2392.7447714</v>
      </c>
      <c r="D802">
        <f>'Pivot MRIP 11"'!D805</f>
        <v>2392.7447714</v>
      </c>
      <c r="E802">
        <f>'Pivot MRIP 11"'!E805</f>
        <v>0.84441310922369939</v>
      </c>
      <c r="F802">
        <f>'Pivot MRIP 11"'!F805</f>
        <v>1</v>
      </c>
      <c r="G802">
        <f>'Pivot MRIP 11"'!G805</f>
        <v>1.258088340298923E-2</v>
      </c>
      <c r="H802">
        <f t="shared" si="61"/>
        <v>30.10284298209552</v>
      </c>
      <c r="I802">
        <f t="shared" si="62"/>
        <v>25.419235238984097</v>
      </c>
    </row>
    <row r="803" spans="1:9" x14ac:dyDescent="0.25">
      <c r="A803">
        <f>'Pivot MRIP 11"'!A806</f>
        <v>2013</v>
      </c>
      <c r="B803" t="str">
        <f>'Pivot MRIP 11"'!B806</f>
        <v>1723520130626001</v>
      </c>
      <c r="C803">
        <f>'Pivot MRIP 11"'!C806</f>
        <v>434.47911118000002</v>
      </c>
      <c r="D803">
        <f>'Pivot MRIP 11"'!D806</f>
        <v>434.47911118000002</v>
      </c>
      <c r="E803">
        <f>'Pivot MRIP 11"'!E806</f>
        <v>0.84441310922369939</v>
      </c>
      <c r="F803">
        <f>'Pivot MRIP 11"'!F806</f>
        <v>6</v>
      </c>
      <c r="G803">
        <f>'Pivot MRIP 11"'!G806</f>
        <v>1.258088340298923E-2</v>
      </c>
      <c r="H803">
        <f t="shared" si="61"/>
        <v>5.4661310387899746</v>
      </c>
      <c r="I803">
        <f t="shared" si="62"/>
        <v>4.6156727058888123</v>
      </c>
    </row>
    <row r="804" spans="1:9" x14ac:dyDescent="0.25">
      <c r="A804">
        <f>'Pivot MRIP 11"'!A807</f>
        <v>2013</v>
      </c>
      <c r="B804" t="str">
        <f>'Pivot MRIP 11"'!B807</f>
        <v>1723520130626007</v>
      </c>
      <c r="C804">
        <f>'Pivot MRIP 11"'!C807</f>
        <v>277.71847933999999</v>
      </c>
      <c r="D804">
        <f>'Pivot MRIP 11"'!D807</f>
        <v>277.71847933999999</v>
      </c>
      <c r="E804">
        <f>'Pivot MRIP 11"'!E807</f>
        <v>1.4632955697823602</v>
      </c>
      <c r="F804">
        <f>'Pivot MRIP 11"'!F807</f>
        <v>36</v>
      </c>
      <c r="G804">
        <f>'Pivot MRIP 11"'!G807</f>
        <v>25.201294134447828</v>
      </c>
      <c r="H804">
        <f t="shared" si="61"/>
        <v>6998.8650844189124</v>
      </c>
      <c r="I804">
        <f t="shared" si="62"/>
        <v>10241.408271534639</v>
      </c>
    </row>
    <row r="805" spans="1:9" x14ac:dyDescent="0.25">
      <c r="A805">
        <f>'Pivot MRIP 11"'!A808</f>
        <v>2013</v>
      </c>
      <c r="B805" t="str">
        <f>'Pivot MRIP 11"'!B808</f>
        <v>1723720130527004</v>
      </c>
      <c r="C805">
        <f>'Pivot MRIP 11"'!C808</f>
        <v>353.32668092</v>
      </c>
      <c r="D805">
        <f>'Pivot MRIP 11"'!D808</f>
        <v>353.32668092</v>
      </c>
      <c r="E805">
        <f>'Pivot MRIP 11"'!E808</f>
        <v>0.84441310922369939</v>
      </c>
      <c r="F805">
        <f>'Pivot MRIP 11"'!F808</f>
        <v>9</v>
      </c>
      <c r="G805">
        <f>'Pivot MRIP 11"'!G808</f>
        <v>0.20129413444782768</v>
      </c>
      <c r="H805">
        <f t="shared" si="61"/>
        <v>71.122588413115196</v>
      </c>
      <c r="I805">
        <f t="shared" si="62"/>
        <v>60.056846017956062</v>
      </c>
    </row>
    <row r="806" spans="1:9" x14ac:dyDescent="0.25">
      <c r="A806">
        <f>'Pivot MRIP 11"'!A809</f>
        <v>2013</v>
      </c>
      <c r="B806" t="str">
        <f>'Pivot MRIP 11"'!B809</f>
        <v>1723720130616006</v>
      </c>
      <c r="C806">
        <f>'Pivot MRIP 11"'!C809</f>
        <v>55.624287242999998</v>
      </c>
      <c r="D806">
        <f>'Pivot MRIP 11"'!D809</f>
        <v>55.624287242999998</v>
      </c>
      <c r="E806">
        <f>'Pivot MRIP 11"'!E809</f>
        <v>0.84441310922369928</v>
      </c>
      <c r="F806">
        <f>'Pivot MRIP 11"'!F809</f>
        <v>1</v>
      </c>
      <c r="G806">
        <f>'Pivot MRIP 11"'!G809</f>
        <v>3.7742650208967693E-2</v>
      </c>
      <c r="H806">
        <f t="shared" si="61"/>
        <v>2.0994080165356928</v>
      </c>
      <c r="I806">
        <f t="shared" si="62"/>
        <v>1.7727676507720638</v>
      </c>
    </row>
    <row r="807" spans="1:9" x14ac:dyDescent="0.25">
      <c r="A807">
        <f>'Pivot MRIP 11"'!A810</f>
        <v>2013</v>
      </c>
      <c r="B807" t="str">
        <f>'Pivot MRIP 11"'!B810</f>
        <v>1723720130623001</v>
      </c>
      <c r="C807">
        <f>'Pivot MRIP 11"'!C810</f>
        <v>59.515867004999997</v>
      </c>
      <c r="D807">
        <f>'Pivot MRIP 11"'!D810</f>
        <v>59.515867004999997</v>
      </c>
      <c r="E807">
        <f>'Pivot MRIP 11"'!E810</f>
        <v>0.84441310922369928</v>
      </c>
      <c r="F807">
        <f>'Pivot MRIP 11"'!F810</f>
        <v>9</v>
      </c>
      <c r="G807">
        <f>'Pivot MRIP 11"'!G810</f>
        <v>0.17613236764184922</v>
      </c>
      <c r="H807">
        <f t="shared" si="61"/>
        <v>10.482670567848063</v>
      </c>
      <c r="I807">
        <f t="shared" si="62"/>
        <v>8.8517044471643445</v>
      </c>
    </row>
    <row r="808" spans="1:9" x14ac:dyDescent="0.25">
      <c r="A808">
        <f>'Pivot MRIP 11"'!A811</f>
        <v>2013</v>
      </c>
      <c r="B808" t="str">
        <f>'Pivot MRIP 11"'!B811</f>
        <v>1723720130623004</v>
      </c>
      <c r="C808">
        <f>'Pivot MRIP 11"'!C811</f>
        <v>59.515867004999997</v>
      </c>
      <c r="D808">
        <f>'Pivot MRIP 11"'!D811</f>
        <v>59.515867004999997</v>
      </c>
      <c r="E808">
        <f>'Pivot MRIP 11"'!E811</f>
        <v>1.0752106941992154</v>
      </c>
      <c r="F808">
        <f>'Pivot MRIP 11"'!F811</f>
        <v>4</v>
      </c>
      <c r="G808">
        <f>'Pivot MRIP 11"'!G811</f>
        <v>3.3522647352836987</v>
      </c>
      <c r="H808">
        <f t="shared" si="61"/>
        <v>199.51294215069615</v>
      </c>
      <c r="I808">
        <f t="shared" si="62"/>
        <v>214.51844903157792</v>
      </c>
    </row>
    <row r="809" spans="1:9" x14ac:dyDescent="0.25">
      <c r="A809">
        <f>'Pivot MRIP 11"'!A812</f>
        <v>2013</v>
      </c>
      <c r="B809" t="str">
        <f>'Pivot MRIP 11"'!B812</f>
        <v>1723720130623006</v>
      </c>
      <c r="C809">
        <f>'Pivot MRIP 11"'!C812</f>
        <v>89.273800507000004</v>
      </c>
      <c r="D809">
        <f>'Pivot MRIP 11"'!D812</f>
        <v>89.273800507000004</v>
      </c>
      <c r="E809">
        <f>'Pivot MRIP 11"'!E812</f>
        <v>0.27557782773109696</v>
      </c>
      <c r="F809">
        <f>'Pivot MRIP 11"'!F812</f>
        <v>3</v>
      </c>
      <c r="G809">
        <f>'Pivot MRIP 11"'!G812</f>
        <v>2</v>
      </c>
      <c r="H809">
        <f t="shared" si="61"/>
        <v>178.54760101400001</v>
      </c>
      <c r="I809">
        <f t="shared" si="62"/>
        <v>49.203760034036726</v>
      </c>
    </row>
    <row r="810" spans="1:9" x14ac:dyDescent="0.25">
      <c r="A810">
        <f>'Pivot MRIP 11"'!A813</f>
        <v>2013</v>
      </c>
      <c r="B810" t="str">
        <f>'Pivot MRIP 11"'!B813</f>
        <v>1723720130707005</v>
      </c>
      <c r="C810">
        <f>'Pivot MRIP 11"'!C813</f>
        <v>182.95178048</v>
      </c>
      <c r="D810">
        <f>'Pivot MRIP 11"'!D813</f>
        <v>182.95178048</v>
      </c>
      <c r="E810">
        <f>'Pivot MRIP 11"'!E813</f>
        <v>0.84441310922369939</v>
      </c>
      <c r="F810">
        <f>'Pivot MRIP 11"'!F813</f>
        <v>3</v>
      </c>
      <c r="G810">
        <f>'Pivot MRIP 11"'!G813</f>
        <v>1.258088340298923E-2</v>
      </c>
      <c r="H810">
        <f t="shared" si="61"/>
        <v>2.3016950185881608</v>
      </c>
      <c r="I810">
        <f t="shared" si="62"/>
        <v>1.9435814471307296</v>
      </c>
    </row>
    <row r="811" spans="1:9" x14ac:dyDescent="0.25">
      <c r="A811">
        <f>'Pivot MRIP 11"'!A814</f>
        <v>2013</v>
      </c>
      <c r="B811" t="str">
        <f>'Pivot MRIP 11"'!B814</f>
        <v>1723720130707015</v>
      </c>
      <c r="C811">
        <f>'Pivot MRIP 11"'!C814</f>
        <v>182.95178048</v>
      </c>
      <c r="D811">
        <f>'Pivot MRIP 11"'!D814</f>
        <v>182.95178048</v>
      </c>
      <c r="E811">
        <f>'Pivot MRIP 11"'!E814</f>
        <v>0.84441310922369928</v>
      </c>
      <c r="F811">
        <f>'Pivot MRIP 11"'!F814</f>
        <v>1</v>
      </c>
      <c r="G811">
        <f>'Pivot MRIP 11"'!G814</f>
        <v>0.56613975313451537</v>
      </c>
      <c r="H811">
        <f t="shared" si="61"/>
        <v>103.57627583646725</v>
      </c>
      <c r="I811">
        <f t="shared" si="62"/>
        <v>87.461165120882825</v>
      </c>
    </row>
    <row r="812" spans="1:9" x14ac:dyDescent="0.25">
      <c r="A812">
        <f>'Pivot MRIP 11"'!A815</f>
        <v>2013</v>
      </c>
      <c r="B812" t="str">
        <f>'Pivot MRIP 11"'!B815</f>
        <v>1723720130721007</v>
      </c>
      <c r="C812">
        <f>'Pivot MRIP 11"'!C815</f>
        <v>387.81851433000003</v>
      </c>
      <c r="D812">
        <f>'Pivot MRIP 11"'!D815</f>
        <v>387.81851433000003</v>
      </c>
      <c r="E812">
        <f>'Pivot MRIP 11"'!E815</f>
        <v>0.84441310922369939</v>
      </c>
      <c r="F812">
        <f>'Pivot MRIP 11"'!F815</f>
        <v>1</v>
      </c>
      <c r="G812">
        <f>'Pivot MRIP 11"'!G815</f>
        <v>1.258088340298923E-2</v>
      </c>
      <c r="H812">
        <f t="shared" si="61"/>
        <v>4.8790995103062382</v>
      </c>
      <c r="I812">
        <f t="shared" si="62"/>
        <v>4.1199755877095194</v>
      </c>
    </row>
    <row r="813" spans="1:9" x14ac:dyDescent="0.25">
      <c r="A813">
        <f>'Pivot MRIP 11"'!A816</f>
        <v>2013</v>
      </c>
      <c r="B813" t="str">
        <f>'Pivot MRIP 11"'!B816</f>
        <v>1723720130721013</v>
      </c>
      <c r="C813">
        <f>'Pivot MRIP 11"'!C816</f>
        <v>387.81851433000003</v>
      </c>
      <c r="D813">
        <f>'Pivot MRIP 11"'!D816</f>
        <v>387.81851433000003</v>
      </c>
      <c r="E813">
        <f>'Pivot MRIP 11"'!E816</f>
        <v>0.84441310922369939</v>
      </c>
      <c r="F813">
        <f>'Pivot MRIP 11"'!F816</f>
        <v>1</v>
      </c>
      <c r="G813">
        <f>'Pivot MRIP 11"'!G816</f>
        <v>1.258088340298923E-2</v>
      </c>
      <c r="H813">
        <f t="shared" si="61"/>
        <v>4.8790995103062382</v>
      </c>
      <c r="I813">
        <f t="shared" si="62"/>
        <v>4.1199755877095194</v>
      </c>
    </row>
    <row r="814" spans="1:9" x14ac:dyDescent="0.25">
      <c r="A814">
        <f>'Pivot MRIP 11"'!A817</f>
        <v>2013</v>
      </c>
      <c r="B814" t="str">
        <f>'Pivot MRIP 11"'!B817</f>
        <v>1723720130723012</v>
      </c>
      <c r="C814">
        <f>'Pivot MRIP 11"'!C817</f>
        <v>216.51978313000001</v>
      </c>
      <c r="D814">
        <f>'Pivot MRIP 11"'!D817</f>
        <v>216.51978313000001</v>
      </c>
      <c r="E814">
        <f>'Pivot MRIP 11"'!E817</f>
        <v>0.84441310922369939</v>
      </c>
      <c r="F814">
        <f>'Pivot MRIP 11"'!F817</f>
        <v>4</v>
      </c>
      <c r="G814">
        <f>'Pivot MRIP 11"'!G817</f>
        <v>6.2904417014946146E-2</v>
      </c>
      <c r="H814">
        <f t="shared" si="61"/>
        <v>13.620050729995222</v>
      </c>
      <c r="I814">
        <f t="shared" si="62"/>
        <v>11.500949384699782</v>
      </c>
    </row>
    <row r="815" spans="1:9" x14ac:dyDescent="0.25">
      <c r="A815">
        <f>'Pivot MRIP 11"'!A818</f>
        <v>2013</v>
      </c>
      <c r="B815" t="str">
        <f>'Pivot MRIP 11"'!B818</f>
        <v>1723720130728007</v>
      </c>
      <c r="C815">
        <f>'Pivot MRIP 11"'!C818</f>
        <v>296.81348696999999</v>
      </c>
      <c r="D815">
        <f>'Pivot MRIP 11"'!D818</f>
        <v>296.81348696999999</v>
      </c>
      <c r="E815">
        <f>'Pivot MRIP 11"'!E818</f>
        <v>1.4122308649051869</v>
      </c>
      <c r="F815">
        <f>'Pivot MRIP 11"'!F818</f>
        <v>8</v>
      </c>
      <c r="G815">
        <f>'Pivot MRIP 11"'!G818</f>
        <v>7.1688423890149471</v>
      </c>
      <c r="H815">
        <f t="shared" si="61"/>
        <v>2127.8091070218716</v>
      </c>
      <c r="I815">
        <f t="shared" si="62"/>
        <v>3004.9576955626312</v>
      </c>
    </row>
    <row r="816" spans="1:9" x14ac:dyDescent="0.25">
      <c r="A816">
        <f>'Pivot MRIP 11"'!A819</f>
        <v>2013</v>
      </c>
      <c r="B816" t="str">
        <f>'Pivot MRIP 11"'!B819</f>
        <v>1723720130803007</v>
      </c>
      <c r="C816">
        <f>'Pivot MRIP 11"'!C819</f>
        <v>1864.6462841</v>
      </c>
      <c r="D816">
        <f>'Pivot MRIP 11"'!D819</f>
        <v>1864.6462841</v>
      </c>
      <c r="E816">
        <f>'Pivot MRIP 11"'!E819</f>
        <v>0.84441310922369939</v>
      </c>
      <c r="F816">
        <f>'Pivot MRIP 11"'!F819</f>
        <v>1</v>
      </c>
      <c r="G816">
        <f>'Pivot MRIP 11"'!G819</f>
        <v>1.258088340298923E-2</v>
      </c>
      <c r="H816">
        <f t="shared" si="61"/>
        <v>23.458897488079231</v>
      </c>
      <c r="I816">
        <f t="shared" si="62"/>
        <v>19.809000566869013</v>
      </c>
    </row>
    <row r="817" spans="1:9" x14ac:dyDescent="0.25">
      <c r="A817">
        <f>'Pivot MRIP 11"'!A820</f>
        <v>2013</v>
      </c>
      <c r="B817" t="str">
        <f>'Pivot MRIP 11"'!B820</f>
        <v>1723720130811004</v>
      </c>
      <c r="C817">
        <f>'Pivot MRIP 11"'!C820</f>
        <v>2446.7782762000002</v>
      </c>
      <c r="D817">
        <f>'Pivot MRIP 11"'!D820</f>
        <v>2446.7782762000002</v>
      </c>
      <c r="E817">
        <f>'Pivot MRIP 11"'!E820</f>
        <v>0.84441310922369939</v>
      </c>
      <c r="F817">
        <f>'Pivot MRIP 11"'!F820</f>
        <v>4</v>
      </c>
      <c r="G817">
        <f>'Pivot MRIP 11"'!G820</f>
        <v>1.258088340298923E-2</v>
      </c>
      <c r="H817">
        <f t="shared" si="61"/>
        <v>30.782632205839178</v>
      </c>
      <c r="I817">
        <f t="shared" si="62"/>
        <v>25.993258171022244</v>
      </c>
    </row>
    <row r="818" spans="1:9" x14ac:dyDescent="0.25">
      <c r="A818">
        <f>'Pivot MRIP 11"'!A821</f>
        <v>2013</v>
      </c>
      <c r="B818" t="str">
        <f>'Pivot MRIP 11"'!B821</f>
        <v>1723720130907001</v>
      </c>
      <c r="C818">
        <f>'Pivot MRIP 11"'!C821</f>
        <v>660.36176046000003</v>
      </c>
      <c r="D818">
        <f>'Pivot MRIP 11"'!D821</f>
        <v>660.36176046000003</v>
      </c>
      <c r="E818">
        <f>'Pivot MRIP 11"'!E821</f>
        <v>0.84441310922369939</v>
      </c>
      <c r="F818">
        <f>'Pivot MRIP 11"'!F821</f>
        <v>2</v>
      </c>
      <c r="G818">
        <f>'Pivot MRIP 11"'!G821</f>
        <v>1.258088340298923E-2</v>
      </c>
      <c r="H818">
        <f t="shared" si="61"/>
        <v>8.3079343121399631</v>
      </c>
      <c r="I818">
        <f t="shared" si="62"/>
        <v>7.0153286437403626</v>
      </c>
    </row>
    <row r="819" spans="1:9" x14ac:dyDescent="0.25">
      <c r="A819">
        <f>'Pivot MRIP 11"'!A822</f>
        <v>2013</v>
      </c>
      <c r="B819" t="str">
        <f>'Pivot MRIP 11"'!B822</f>
        <v>1723720130921005</v>
      </c>
      <c r="C819">
        <f>'Pivot MRIP 11"'!C822</f>
        <v>374.49247885</v>
      </c>
      <c r="D819">
        <f>'Pivot MRIP 11"'!D822</f>
        <v>374.49247885</v>
      </c>
      <c r="E819">
        <f>'Pivot MRIP 11"'!E822</f>
        <v>0.84441310922369939</v>
      </c>
      <c r="F819">
        <f>'Pivot MRIP 11"'!F822</f>
        <v>9</v>
      </c>
      <c r="G819">
        <f>'Pivot MRIP 11"'!G822</f>
        <v>0.22645590125380613</v>
      </c>
      <c r="H819">
        <f t="shared" si="61"/>
        <v>84.806031810748678</v>
      </c>
      <c r="I819">
        <f t="shared" si="62"/>
        <v>71.611325002238246</v>
      </c>
    </row>
    <row r="820" spans="1:9" x14ac:dyDescent="0.25">
      <c r="A820">
        <f>'Pivot MRIP 11"'!A823</f>
        <v>2013</v>
      </c>
      <c r="B820" t="str">
        <f>'Pivot MRIP 11"'!B823</f>
        <v>1723720131005003</v>
      </c>
      <c r="C820">
        <f>'Pivot MRIP 11"'!C823</f>
        <v>253.97630111000001</v>
      </c>
      <c r="D820">
        <f>'Pivot MRIP 11"'!D823</f>
        <v>253.97630111000001</v>
      </c>
      <c r="E820">
        <f>'Pivot MRIP 11"'!E823</f>
        <v>0.84441310922369939</v>
      </c>
      <c r="F820">
        <f>'Pivot MRIP 11"'!F823</f>
        <v>2</v>
      </c>
      <c r="G820">
        <f>'Pivot MRIP 11"'!G823</f>
        <v>1.258088340298923E-2</v>
      </c>
      <c r="H820">
        <f t="shared" si="61"/>
        <v>3.1952462313873942</v>
      </c>
      <c r="I820">
        <f t="shared" si="62"/>
        <v>2.6981078049811376</v>
      </c>
    </row>
    <row r="821" spans="1:9" x14ac:dyDescent="0.25">
      <c r="A821">
        <f>'Pivot MRIP 11"'!A824</f>
        <v>2013</v>
      </c>
      <c r="B821" t="str">
        <f>'Pivot MRIP 11"'!B824</f>
        <v>1723720131005009</v>
      </c>
      <c r="C821">
        <f>'Pivot MRIP 11"'!C824</f>
        <v>253.97630111000001</v>
      </c>
      <c r="D821">
        <f>'Pivot MRIP 11"'!D824</f>
        <v>253.97630111000001</v>
      </c>
      <c r="E821">
        <f>'Pivot MRIP 11"'!E824</f>
        <v>1.1446960215678605</v>
      </c>
      <c r="F821">
        <f>'Pivot MRIP 11"'!F824</f>
        <v>9</v>
      </c>
      <c r="G821">
        <f>'Pivot MRIP 11"'!G824</f>
        <v>7.1132279506269027</v>
      </c>
      <c r="H821">
        <f t="shared" si="61"/>
        <v>1806.5913238524865</v>
      </c>
      <c r="I821">
        <f t="shared" si="62"/>
        <v>2067.9979010129555</v>
      </c>
    </row>
    <row r="822" spans="1:9" x14ac:dyDescent="0.25">
      <c r="A822">
        <f>'Pivot MRIP 11"'!A825</f>
        <v>2013</v>
      </c>
      <c r="B822" t="str">
        <f>'Pivot MRIP 11"'!B825</f>
        <v>1723720131005012</v>
      </c>
      <c r="C822">
        <f>'Pivot MRIP 11"'!C825</f>
        <v>253.97630111000001</v>
      </c>
      <c r="D822">
        <f>'Pivot MRIP 11"'!D825</f>
        <v>253.97630111000001</v>
      </c>
      <c r="E822">
        <f>'Pivot MRIP 11"'!E825</f>
        <v>0.84441310922369939</v>
      </c>
      <c r="F822">
        <f>'Pivot MRIP 11"'!F825</f>
        <v>4</v>
      </c>
      <c r="G822">
        <f>'Pivot MRIP 11"'!G825</f>
        <v>0.18871325104483844</v>
      </c>
      <c r="H822">
        <f t="shared" si="61"/>
        <v>47.928693470810913</v>
      </c>
      <c r="I822">
        <f t="shared" si="62"/>
        <v>40.471617074717066</v>
      </c>
    </row>
    <row r="823" spans="1:9" x14ac:dyDescent="0.25">
      <c r="A823">
        <f>'Pivot MRIP 11"'!A826</f>
        <v>2013</v>
      </c>
      <c r="B823" t="str">
        <f>'Pivot MRIP 11"'!B826</f>
        <v>1723720131006002</v>
      </c>
      <c r="C823">
        <f>'Pivot MRIP 11"'!C826</f>
        <v>109.84083084</v>
      </c>
      <c r="D823">
        <f>'Pivot MRIP 11"'!D826</f>
        <v>109.84083084</v>
      </c>
      <c r="E823">
        <f>'Pivot MRIP 11"'!E826</f>
        <v>0.84441310922369939</v>
      </c>
      <c r="F823">
        <f>'Pivot MRIP 11"'!F826</f>
        <v>1</v>
      </c>
      <c r="G823">
        <f>'Pivot MRIP 11"'!G826</f>
        <v>1.258088340298923E-2</v>
      </c>
      <c r="H823">
        <f t="shared" si="61"/>
        <v>1.3818946856855034</v>
      </c>
      <c r="I823">
        <f t="shared" si="62"/>
        <v>1.1668899881594028</v>
      </c>
    </row>
    <row r="824" spans="1:9" x14ac:dyDescent="0.25">
      <c r="A824">
        <f>'Pivot MRIP 11"'!A827</f>
        <v>2013</v>
      </c>
      <c r="B824" t="str">
        <f>'Pivot MRIP 11"'!B827</f>
        <v>1723720131006008</v>
      </c>
      <c r="C824">
        <f>'Pivot MRIP 11"'!C827</f>
        <v>109.84083084</v>
      </c>
      <c r="D824">
        <f>'Pivot MRIP 11"'!D827</f>
        <v>109.84083084</v>
      </c>
      <c r="E824">
        <f>'Pivot MRIP 11"'!E827</f>
        <v>0.84441310922369939</v>
      </c>
      <c r="F824">
        <f>'Pivot MRIP 11"'!F827</f>
        <v>4</v>
      </c>
      <c r="G824">
        <f>'Pivot MRIP 11"'!G827</f>
        <v>5.0323533611956919E-2</v>
      </c>
      <c r="H824">
        <f t="shared" si="61"/>
        <v>5.5275787427420138</v>
      </c>
      <c r="I824">
        <f t="shared" si="62"/>
        <v>4.6675599526376113</v>
      </c>
    </row>
    <row r="825" spans="1:9" x14ac:dyDescent="0.25">
      <c r="A825">
        <f>'Pivot MRIP 11"'!A828</f>
        <v>2013</v>
      </c>
      <c r="B825" t="str">
        <f>'Pivot MRIP 11"'!B828</f>
        <v>1723720131006014</v>
      </c>
      <c r="C825">
        <f>'Pivot MRIP 11"'!C828</f>
        <v>109.84083084</v>
      </c>
      <c r="D825">
        <f>'Pivot MRIP 11"'!D828</f>
        <v>109.84083084</v>
      </c>
      <c r="E825">
        <f>'Pivot MRIP 11"'!E828</f>
        <v>0.84441310922369939</v>
      </c>
      <c r="F825">
        <f>'Pivot MRIP 11"'!F828</f>
        <v>4</v>
      </c>
      <c r="G825">
        <f>'Pivot MRIP 11"'!G828</f>
        <v>0.11322795062690307</v>
      </c>
      <c r="H825">
        <f t="shared" si="61"/>
        <v>12.437052171169531</v>
      </c>
      <c r="I825">
        <f t="shared" si="62"/>
        <v>10.502009893434625</v>
      </c>
    </row>
    <row r="826" spans="1:9" x14ac:dyDescent="0.25">
      <c r="A826">
        <f>'Pivot MRIP 11"'!A829</f>
        <v>2013</v>
      </c>
      <c r="B826" t="str">
        <f>'Pivot MRIP 11"'!B829</f>
        <v>1723720131118008</v>
      </c>
      <c r="C826">
        <f>'Pivot MRIP 11"'!C829</f>
        <v>1459.9455974</v>
      </c>
      <c r="D826">
        <f>'Pivot MRIP 11"'!D829</f>
        <v>1459.9455974</v>
      </c>
      <c r="E826">
        <f>'Pivot MRIP 11"'!E829</f>
        <v>0.84441310922369939</v>
      </c>
      <c r="F826">
        <f>'Pivot MRIP 11"'!F829</f>
        <v>2</v>
      </c>
      <c r="G826">
        <f>'Pivot MRIP 11"'!G829</f>
        <v>1.258088340298923E-2</v>
      </c>
      <c r="H826">
        <f t="shared" si="61"/>
        <v>18.367405335596857</v>
      </c>
      <c r="I826">
        <f t="shared" si="62"/>
        <v>15.509677847803307</v>
      </c>
    </row>
    <row r="827" spans="1:9" x14ac:dyDescent="0.25">
      <c r="A827">
        <f>'Pivot MRIP 11"'!A830</f>
        <v>2013</v>
      </c>
      <c r="B827" t="str">
        <f>'Pivot MRIP 11"'!B830</f>
        <v>1729920130526003</v>
      </c>
      <c r="C827">
        <f>'Pivot MRIP 11"'!C830</f>
        <v>118.96521242999999</v>
      </c>
      <c r="D827">
        <f>'Pivot MRIP 11"'!D830</f>
        <v>118.96521242999999</v>
      </c>
      <c r="E827">
        <f>'Pivot MRIP 11"'!E830</f>
        <v>0.84441310922369939</v>
      </c>
      <c r="F827">
        <f>'Pivot MRIP 11"'!F830</f>
        <v>4</v>
      </c>
      <c r="G827">
        <f>'Pivot MRIP 11"'!G830</f>
        <v>0.22645590125380613</v>
      </c>
      <c r="H827">
        <f t="shared" si="61"/>
        <v>26.940374398686149</v>
      </c>
      <c r="I827">
        <f t="shared" si="62"/>
        <v>22.748805309645121</v>
      </c>
    </row>
    <row r="828" spans="1:9" x14ac:dyDescent="0.25">
      <c r="A828">
        <f>'Pivot MRIP 11"'!A831</f>
        <v>2013</v>
      </c>
      <c r="B828" t="str">
        <f>'Pivot MRIP 11"'!B831</f>
        <v>1729920130527001</v>
      </c>
      <c r="C828">
        <f>'Pivot MRIP 11"'!C831</f>
        <v>137.40482036</v>
      </c>
      <c r="D828">
        <f>'Pivot MRIP 11"'!D831</f>
        <v>137.40482036</v>
      </c>
      <c r="E828">
        <f>'Pivot MRIP 11"'!E831</f>
        <v>0.84441310922369939</v>
      </c>
      <c r="F828">
        <f>'Pivot MRIP 11"'!F831</f>
        <v>4</v>
      </c>
      <c r="G828">
        <f>'Pivot MRIP 11"'!G831</f>
        <v>0.12580883402989229</v>
      </c>
      <c r="H828">
        <f t="shared" si="61"/>
        <v>17.286740239578407</v>
      </c>
      <c r="I828">
        <f t="shared" si="62"/>
        <v>14.597150074044841</v>
      </c>
    </row>
    <row r="829" spans="1:9" x14ac:dyDescent="0.25">
      <c r="A829">
        <f>'Pivot MRIP 11"'!A832</f>
        <v>2013</v>
      </c>
      <c r="B829" t="str">
        <f>'Pivot MRIP 11"'!B832</f>
        <v>1729920130530004</v>
      </c>
      <c r="C829">
        <f>'Pivot MRIP 11"'!C832</f>
        <v>1266.7415820000001</v>
      </c>
      <c r="D829">
        <f>'Pivot MRIP 11"'!D832</f>
        <v>1266.7415820000001</v>
      </c>
      <c r="E829">
        <f>'Pivot MRIP 11"'!E832</f>
        <v>0.84441310922369917</v>
      </c>
      <c r="F829">
        <f>'Pivot MRIP 11"'!F832</f>
        <v>12</v>
      </c>
      <c r="G829">
        <f>'Pivot MRIP 11"'!G832</f>
        <v>0.61646328674647233</v>
      </c>
      <c r="H829">
        <f t="shared" si="61"/>
        <v>780.89967909814607</v>
      </c>
      <c r="I829">
        <f t="shared" si="62"/>
        <v>659.40192601905449</v>
      </c>
    </row>
    <row r="830" spans="1:9" x14ac:dyDescent="0.25">
      <c r="A830">
        <f>'Pivot MRIP 11"'!A833</f>
        <v>2013</v>
      </c>
      <c r="B830" t="str">
        <f>'Pivot MRIP 11"'!B833</f>
        <v>1729920130704001</v>
      </c>
      <c r="C830">
        <f>'Pivot MRIP 11"'!C833</f>
        <v>143.29733103000001</v>
      </c>
      <c r="D830">
        <f>'Pivot MRIP 11"'!D833</f>
        <v>143.29733103000001</v>
      </c>
      <c r="E830">
        <f>'Pivot MRIP 11"'!E833</f>
        <v>0.84441310922369939</v>
      </c>
      <c r="F830">
        <f>'Pivot MRIP 11"'!F833</f>
        <v>4</v>
      </c>
      <c r="G830">
        <f>'Pivot MRIP 11"'!G833</f>
        <v>0.12580883402989229</v>
      </c>
      <c r="H830">
        <f t="shared" si="61"/>
        <v>18.028070136479805</v>
      </c>
      <c r="I830">
        <f t="shared" si="62"/>
        <v>15.223138757247835</v>
      </c>
    </row>
    <row r="831" spans="1:9" x14ac:dyDescent="0.25">
      <c r="A831">
        <f>'Pivot MRIP 11"'!A834</f>
        <v>2013</v>
      </c>
      <c r="B831" t="str">
        <f>'Pivot MRIP 11"'!B834</f>
        <v>1729920130704014</v>
      </c>
      <c r="C831">
        <f>'Pivot MRIP 11"'!C834</f>
        <v>143.29733103000001</v>
      </c>
      <c r="D831">
        <f>'Pivot MRIP 11"'!D834</f>
        <v>143.29733103000001</v>
      </c>
      <c r="E831">
        <f>'Pivot MRIP 11"'!E834</f>
        <v>0.84441310922369939</v>
      </c>
      <c r="F831">
        <f>'Pivot MRIP 11"'!F834</f>
        <v>4</v>
      </c>
      <c r="G831">
        <f>'Pivot MRIP 11"'!G834</f>
        <v>5.0323533611956919E-2</v>
      </c>
      <c r="H831">
        <f t="shared" si="61"/>
        <v>7.2112280545919223</v>
      </c>
      <c r="I831">
        <f t="shared" si="62"/>
        <v>6.0892555028991344</v>
      </c>
    </row>
    <row r="832" spans="1:9" x14ac:dyDescent="0.25">
      <c r="A832">
        <f>'Pivot MRIP 11"'!A835</f>
        <v>2013</v>
      </c>
      <c r="B832" t="str">
        <f>'Pivot MRIP 11"'!B835</f>
        <v>1729920130707005</v>
      </c>
      <c r="C832">
        <f>'Pivot MRIP 11"'!C835</f>
        <v>1214.5962503000001</v>
      </c>
      <c r="D832">
        <f>'Pivot MRIP 11"'!D835</f>
        <v>1214.5962503000001</v>
      </c>
      <c r="E832">
        <f>'Pivot MRIP 11"'!E835</f>
        <v>0.84441310922369939</v>
      </c>
      <c r="F832">
        <f>'Pivot MRIP 11"'!F835</f>
        <v>4</v>
      </c>
      <c r="G832">
        <f>'Pivot MRIP 11"'!G835</f>
        <v>0.25161766805978458</v>
      </c>
      <c r="H832">
        <f t="shared" si="61"/>
        <v>305.61387613464444</v>
      </c>
      <c r="I832">
        <f t="shared" si="62"/>
        <v>258.06436336876163</v>
      </c>
    </row>
    <row r="833" spans="1:9" x14ac:dyDescent="0.25">
      <c r="A833">
        <f>'Pivot MRIP 11"'!A836</f>
        <v>2013</v>
      </c>
      <c r="B833" t="str">
        <f>'Pivot MRIP 11"'!B836</f>
        <v>1729920130718001</v>
      </c>
      <c r="C833">
        <f>'Pivot MRIP 11"'!C836</f>
        <v>866.44805062</v>
      </c>
      <c r="D833">
        <f>'Pivot MRIP 11"'!D836</f>
        <v>866.44805062</v>
      </c>
      <c r="E833">
        <f>'Pivot MRIP 11"'!E836</f>
        <v>0.84441310922369939</v>
      </c>
      <c r="F833">
        <f>'Pivot MRIP 11"'!F836</f>
        <v>2</v>
      </c>
      <c r="G833">
        <f>'Pivot MRIP 11"'!G836</f>
        <v>1.258088340298923E-2</v>
      </c>
      <c r="H833">
        <f t="shared" si="61"/>
        <v>10.900681899597529</v>
      </c>
      <c r="I833">
        <f t="shared" si="62"/>
        <v>9.2046786954976518</v>
      </c>
    </row>
    <row r="834" spans="1:9" x14ac:dyDescent="0.25">
      <c r="A834">
        <f>'Pivot MRIP 11"'!A837</f>
        <v>2013</v>
      </c>
      <c r="B834" t="str">
        <f>'Pivot MRIP 11"'!B837</f>
        <v>1729920130718003</v>
      </c>
      <c r="C834">
        <f>'Pivot MRIP 11"'!C837</f>
        <v>866.44805062</v>
      </c>
      <c r="D834">
        <f>'Pivot MRIP 11"'!D837</f>
        <v>866.44805062</v>
      </c>
      <c r="E834">
        <f>'Pivot MRIP 11"'!E837</f>
        <v>0.84441310922369939</v>
      </c>
      <c r="F834">
        <f>'Pivot MRIP 11"'!F837</f>
        <v>1</v>
      </c>
      <c r="G834">
        <f>'Pivot MRIP 11"'!G837</f>
        <v>2.516176680597846E-2</v>
      </c>
      <c r="H834">
        <f t="shared" ref="H834:H897" si="63">G834*C834</f>
        <v>21.801363799195059</v>
      </c>
      <c r="I834">
        <f t="shared" ref="I834:I897" si="64">E834*H834</f>
        <v>18.409357390995304</v>
      </c>
    </row>
    <row r="835" spans="1:9" x14ac:dyDescent="0.25">
      <c r="A835">
        <f>'Pivot MRIP 11"'!A838</f>
        <v>2013</v>
      </c>
      <c r="B835" t="str">
        <f>'Pivot MRIP 11"'!B838</f>
        <v>1729920130718009</v>
      </c>
      <c r="C835">
        <f>'Pivot MRIP 11"'!C838</f>
        <v>866.44805062</v>
      </c>
      <c r="D835">
        <f>'Pivot MRIP 11"'!D838</f>
        <v>866.44805062</v>
      </c>
      <c r="E835">
        <f>'Pivot MRIP 11"'!E838</f>
        <v>0.84441310922369939</v>
      </c>
      <c r="F835">
        <f>'Pivot MRIP 11"'!F838</f>
        <v>2</v>
      </c>
      <c r="G835">
        <f>'Pivot MRIP 11"'!G838</f>
        <v>0.12580883402989229</v>
      </c>
      <c r="H835">
        <f t="shared" si="63"/>
        <v>109.00681899597529</v>
      </c>
      <c r="I835">
        <f t="shared" si="64"/>
        <v>92.046786954976511</v>
      </c>
    </row>
    <row r="836" spans="1:9" x14ac:dyDescent="0.25">
      <c r="A836">
        <f>'Pivot MRIP 11"'!A839</f>
        <v>2013</v>
      </c>
      <c r="B836" t="str">
        <f>'Pivot MRIP 11"'!B839</f>
        <v>1729920130718014</v>
      </c>
      <c r="C836">
        <f>'Pivot MRIP 11"'!C839</f>
        <v>866.44805062</v>
      </c>
      <c r="D836">
        <f>'Pivot MRIP 11"'!D839</f>
        <v>866.44805062</v>
      </c>
      <c r="E836">
        <f>'Pivot MRIP 11"'!E839</f>
        <v>0.84441310922369939</v>
      </c>
      <c r="F836">
        <f>'Pivot MRIP 11"'!F839</f>
        <v>1</v>
      </c>
      <c r="G836">
        <f>'Pivot MRIP 11"'!G839</f>
        <v>0.25161766805978458</v>
      </c>
      <c r="H836">
        <f t="shared" si="63"/>
        <v>218.01363799195059</v>
      </c>
      <c r="I836">
        <f t="shared" si="64"/>
        <v>184.09357390995302</v>
      </c>
    </row>
    <row r="837" spans="1:9" x14ac:dyDescent="0.25">
      <c r="A837">
        <f>'Pivot MRIP 11"'!A840</f>
        <v>2013</v>
      </c>
      <c r="B837" t="str">
        <f>'Pivot MRIP 11"'!B840</f>
        <v>1729920130718020</v>
      </c>
      <c r="C837">
        <f>'Pivot MRIP 11"'!C840</f>
        <v>866.44805062</v>
      </c>
      <c r="D837">
        <f>'Pivot MRIP 11"'!D840</f>
        <v>866.44805062</v>
      </c>
      <c r="E837">
        <f>'Pivot MRIP 11"'!E840</f>
        <v>0.84441310922369939</v>
      </c>
      <c r="F837">
        <f>'Pivot MRIP 11"'!F840</f>
        <v>6</v>
      </c>
      <c r="G837">
        <f>'Pivot MRIP 11"'!G840</f>
        <v>6.2904417014946146E-2</v>
      </c>
      <c r="H837">
        <f t="shared" si="63"/>
        <v>54.503409497987647</v>
      </c>
      <c r="I837">
        <f t="shared" si="64"/>
        <v>46.023393477488256</v>
      </c>
    </row>
    <row r="838" spans="1:9" x14ac:dyDescent="0.25">
      <c r="A838">
        <f>'Pivot MRIP 11"'!A841</f>
        <v>2013</v>
      </c>
      <c r="B838" t="str">
        <f>'Pivot MRIP 11"'!B841</f>
        <v>1729920130718023</v>
      </c>
      <c r="C838">
        <f>'Pivot MRIP 11"'!C841</f>
        <v>866.44805062</v>
      </c>
      <c r="D838">
        <f>'Pivot MRIP 11"'!D841</f>
        <v>866.44805062</v>
      </c>
      <c r="E838">
        <f>'Pivot MRIP 11"'!E841</f>
        <v>0.84441310922369939</v>
      </c>
      <c r="F838">
        <f>'Pivot MRIP 11"'!F841</f>
        <v>2</v>
      </c>
      <c r="G838">
        <f>'Pivot MRIP 11"'!G841</f>
        <v>2.516176680597846E-2</v>
      </c>
      <c r="H838">
        <f t="shared" si="63"/>
        <v>21.801363799195059</v>
      </c>
      <c r="I838">
        <f t="shared" si="64"/>
        <v>18.409357390995304</v>
      </c>
    </row>
    <row r="839" spans="1:9" x14ac:dyDescent="0.25">
      <c r="A839">
        <f>'Pivot MRIP 11"'!A842</f>
        <v>2013</v>
      </c>
      <c r="B839" t="str">
        <f>'Pivot MRIP 11"'!B842</f>
        <v>1729920130802002</v>
      </c>
      <c r="C839">
        <f>'Pivot MRIP 11"'!C842</f>
        <v>885.09151822000001</v>
      </c>
      <c r="D839">
        <f>'Pivot MRIP 11"'!D842</f>
        <v>885.09151822000001</v>
      </c>
      <c r="E839">
        <f>'Pivot MRIP 11"'!E842</f>
        <v>0.84441310922369939</v>
      </c>
      <c r="F839">
        <f>'Pivot MRIP 11"'!F842</f>
        <v>1</v>
      </c>
      <c r="G839">
        <f>'Pivot MRIP 11"'!G842</f>
        <v>1.258088340298923E-2</v>
      </c>
      <c r="H839">
        <f t="shared" si="63"/>
        <v>11.135233191700538</v>
      </c>
      <c r="I839">
        <f t="shared" si="64"/>
        <v>9.4027368813347891</v>
      </c>
    </row>
    <row r="840" spans="1:9" x14ac:dyDescent="0.25">
      <c r="A840">
        <f>'Pivot MRIP 11"'!A843</f>
        <v>2013</v>
      </c>
      <c r="B840" t="str">
        <f>'Pivot MRIP 11"'!B843</f>
        <v>1729920130802008</v>
      </c>
      <c r="C840">
        <f>'Pivot MRIP 11"'!C843</f>
        <v>885.09151822000001</v>
      </c>
      <c r="D840">
        <f>'Pivot MRIP 11"'!D843</f>
        <v>885.09151822000001</v>
      </c>
      <c r="E840">
        <f>'Pivot MRIP 11"'!E843</f>
        <v>0.84441310922369928</v>
      </c>
      <c r="F840">
        <f>'Pivot MRIP 11"'!F843</f>
        <v>4</v>
      </c>
      <c r="G840">
        <f>'Pivot MRIP 11"'!G843</f>
        <v>8.8066183820924612E-2</v>
      </c>
      <c r="H840">
        <f t="shared" si="63"/>
        <v>77.946632341903765</v>
      </c>
      <c r="I840">
        <f t="shared" si="64"/>
        <v>65.81915816934351</v>
      </c>
    </row>
    <row r="841" spans="1:9" x14ac:dyDescent="0.25">
      <c r="A841">
        <f>'Pivot MRIP 11"'!A844</f>
        <v>2013</v>
      </c>
      <c r="B841" t="str">
        <f>'Pivot MRIP 11"'!B844</f>
        <v>1729920130808003</v>
      </c>
      <c r="C841">
        <f>'Pivot MRIP 11"'!C844</f>
        <v>1741.8234170999999</v>
      </c>
      <c r="D841">
        <f>'Pivot MRIP 11"'!D844</f>
        <v>1741.8234170999999</v>
      </c>
      <c r="E841">
        <f>'Pivot MRIP 11"'!E844</f>
        <v>0.84441310922369939</v>
      </c>
      <c r="F841">
        <f>'Pivot MRIP 11"'!F844</f>
        <v>1</v>
      </c>
      <c r="G841">
        <f>'Pivot MRIP 11"'!G844</f>
        <v>1.258088340298923E-2</v>
      </c>
      <c r="H841">
        <f t="shared" si="63"/>
        <v>21.913677319131377</v>
      </c>
      <c r="I841">
        <f t="shared" si="64"/>
        <v>18.504196399572589</v>
      </c>
    </row>
    <row r="842" spans="1:9" x14ac:dyDescent="0.25">
      <c r="A842">
        <f>'Pivot MRIP 11"'!A845</f>
        <v>2013</v>
      </c>
      <c r="B842" t="str">
        <f>'Pivot MRIP 11"'!B845</f>
        <v>1729920130811004</v>
      </c>
      <c r="C842">
        <f>'Pivot MRIP 11"'!C845</f>
        <v>363.75380317000003</v>
      </c>
      <c r="D842">
        <f>'Pivot MRIP 11"'!D845</f>
        <v>363.75380317000003</v>
      </c>
      <c r="E842">
        <f>'Pivot MRIP 11"'!E845</f>
        <v>0.84441310922369939</v>
      </c>
      <c r="F842">
        <f>'Pivot MRIP 11"'!F845</f>
        <v>1</v>
      </c>
      <c r="G842">
        <f>'Pivot MRIP 11"'!G845</f>
        <v>0.12580883402989229</v>
      </c>
      <c r="H842">
        <f t="shared" si="63"/>
        <v>45.763441850756642</v>
      </c>
      <c r="I842">
        <f t="shared" si="64"/>
        <v>38.643250221975386</v>
      </c>
    </row>
    <row r="843" spans="1:9" x14ac:dyDescent="0.25">
      <c r="A843">
        <f>'Pivot MRIP 11"'!A846</f>
        <v>2013</v>
      </c>
      <c r="B843" t="str">
        <f>'Pivot MRIP 11"'!B846</f>
        <v>1729920130811005</v>
      </c>
      <c r="C843">
        <f>'Pivot MRIP 11"'!C846</f>
        <v>363.75380317000003</v>
      </c>
      <c r="D843">
        <f>'Pivot MRIP 11"'!D846</f>
        <v>363.75380317000003</v>
      </c>
      <c r="E843">
        <f>'Pivot MRIP 11"'!E846</f>
        <v>0.84441310922369939</v>
      </c>
      <c r="F843">
        <f>'Pivot MRIP 11"'!F846</f>
        <v>2</v>
      </c>
      <c r="G843">
        <f>'Pivot MRIP 11"'!G846</f>
        <v>1.258088340298923E-2</v>
      </c>
      <c r="H843">
        <f t="shared" si="63"/>
        <v>4.5763441850756648</v>
      </c>
      <c r="I843">
        <f t="shared" si="64"/>
        <v>3.8643250221975389</v>
      </c>
    </row>
    <row r="844" spans="1:9" x14ac:dyDescent="0.25">
      <c r="A844">
        <f>'Pivot MRIP 11"'!A847</f>
        <v>2013</v>
      </c>
      <c r="B844" t="str">
        <f>'Pivot MRIP 11"'!B847</f>
        <v>1729920130901005</v>
      </c>
      <c r="C844">
        <f>'Pivot MRIP 11"'!C847</f>
        <v>207.59753724999999</v>
      </c>
      <c r="D844">
        <f>'Pivot MRIP 11"'!D847</f>
        <v>207.59753724999999</v>
      </c>
      <c r="E844">
        <f>'Pivot MRIP 11"'!E847</f>
        <v>0.84441310922369928</v>
      </c>
      <c r="F844">
        <f>'Pivot MRIP 11"'!F847</f>
        <v>4</v>
      </c>
      <c r="G844">
        <f>'Pivot MRIP 11"'!G847</f>
        <v>3.7742650208967693E-2</v>
      </c>
      <c r="H844">
        <f t="shared" si="63"/>
        <v>7.8352812326698906</v>
      </c>
      <c r="I844">
        <f t="shared" si="64"/>
        <v>6.6162141873208817</v>
      </c>
    </row>
    <row r="845" spans="1:9" x14ac:dyDescent="0.25">
      <c r="A845">
        <f>'Pivot MRIP 11"'!A848</f>
        <v>2013</v>
      </c>
      <c r="B845" t="str">
        <f>'Pivot MRIP 11"'!B848</f>
        <v>1729920130903002</v>
      </c>
      <c r="C845">
        <f>'Pivot MRIP 11"'!C848</f>
        <v>689.16155130000004</v>
      </c>
      <c r="D845">
        <f>'Pivot MRIP 11"'!D848</f>
        <v>689.16155130000004</v>
      </c>
      <c r="E845">
        <f>'Pivot MRIP 11"'!E848</f>
        <v>0.84441310922369939</v>
      </c>
      <c r="F845">
        <f>'Pivot MRIP 11"'!F848</f>
        <v>2</v>
      </c>
      <c r="G845">
        <f>'Pivot MRIP 11"'!G848</f>
        <v>0.37742650208967687</v>
      </c>
      <c r="H845">
        <f t="shared" si="63"/>
        <v>260.1078336818544</v>
      </c>
      <c r="I845">
        <f t="shared" si="64"/>
        <v>219.63846457273556</v>
      </c>
    </row>
    <row r="846" spans="1:9" x14ac:dyDescent="0.25">
      <c r="A846">
        <f>'Pivot MRIP 11"'!A849</f>
        <v>2013</v>
      </c>
      <c r="B846" t="str">
        <f>'Pivot MRIP 11"'!B849</f>
        <v>1729920130903005</v>
      </c>
      <c r="C846">
        <f>'Pivot MRIP 11"'!C849</f>
        <v>689.16155130000004</v>
      </c>
      <c r="D846">
        <f>'Pivot MRIP 11"'!D849</f>
        <v>689.16155130000004</v>
      </c>
      <c r="E846">
        <f>'Pivot MRIP 11"'!E849</f>
        <v>0.84441310922369939</v>
      </c>
      <c r="F846">
        <f>'Pivot MRIP 11"'!F849</f>
        <v>2</v>
      </c>
      <c r="G846">
        <f>'Pivot MRIP 11"'!G849</f>
        <v>1.258088340298923E-2</v>
      </c>
      <c r="H846">
        <f t="shared" si="63"/>
        <v>8.6702611227284816</v>
      </c>
      <c r="I846">
        <f t="shared" si="64"/>
        <v>7.3212821524245202</v>
      </c>
    </row>
    <row r="847" spans="1:9" x14ac:dyDescent="0.25">
      <c r="A847">
        <f>'Pivot MRIP 11"'!A850</f>
        <v>2013</v>
      </c>
      <c r="B847" t="str">
        <f>'Pivot MRIP 11"'!B850</f>
        <v>1729920130903007</v>
      </c>
      <c r="C847">
        <f>'Pivot MRIP 11"'!C850</f>
        <v>689.16155130000004</v>
      </c>
      <c r="D847">
        <f>'Pivot MRIP 11"'!D850</f>
        <v>689.16155130000004</v>
      </c>
      <c r="E847">
        <f>'Pivot MRIP 11"'!E850</f>
        <v>0.84441310922369939</v>
      </c>
      <c r="F847">
        <f>'Pivot MRIP 11"'!F850</f>
        <v>1</v>
      </c>
      <c r="G847">
        <f>'Pivot MRIP 11"'!G850</f>
        <v>6.2904417014946146E-2</v>
      </c>
      <c r="H847">
        <f t="shared" si="63"/>
        <v>43.351305613642403</v>
      </c>
      <c r="I847">
        <f t="shared" si="64"/>
        <v>36.606410762122593</v>
      </c>
    </row>
    <row r="848" spans="1:9" x14ac:dyDescent="0.25">
      <c r="A848">
        <f>'Pivot MRIP 11"'!A851</f>
        <v>2013</v>
      </c>
      <c r="B848" t="str">
        <f>'Pivot MRIP 11"'!B851</f>
        <v>1729920130914002</v>
      </c>
      <c r="C848">
        <f>'Pivot MRIP 11"'!C851</f>
        <v>187.81590177000001</v>
      </c>
      <c r="D848">
        <f>'Pivot MRIP 11"'!D851</f>
        <v>187.81590177000001</v>
      </c>
      <c r="E848">
        <f>'Pivot MRIP 11"'!E851</f>
        <v>0.84441310922369939</v>
      </c>
      <c r="F848">
        <f>'Pivot MRIP 11"'!F851</f>
        <v>4</v>
      </c>
      <c r="G848">
        <f>'Pivot MRIP 11"'!G851</f>
        <v>0.11322795062690307</v>
      </c>
      <c r="H848">
        <f t="shared" si="63"/>
        <v>21.266009652560836</v>
      </c>
      <c r="I848">
        <f t="shared" si="64"/>
        <v>17.957297331500097</v>
      </c>
    </row>
    <row r="849" spans="1:9" x14ac:dyDescent="0.25">
      <c r="A849">
        <f>'Pivot MRIP 11"'!A852</f>
        <v>2013</v>
      </c>
      <c r="B849" t="str">
        <f>'Pivot MRIP 11"'!B852</f>
        <v>1729920130914010</v>
      </c>
      <c r="C849">
        <f>'Pivot MRIP 11"'!C852</f>
        <v>187.81590177000001</v>
      </c>
      <c r="D849">
        <f>'Pivot MRIP 11"'!D852</f>
        <v>187.81590177000001</v>
      </c>
      <c r="E849">
        <f>'Pivot MRIP 11"'!E852</f>
        <v>0.84441310922369928</v>
      </c>
      <c r="F849">
        <f>'Pivot MRIP 11"'!F852</f>
        <v>2</v>
      </c>
      <c r="G849">
        <f>'Pivot MRIP 11"'!G852</f>
        <v>3.7742650208967693E-2</v>
      </c>
      <c r="H849">
        <f t="shared" si="63"/>
        <v>7.0886698841869462</v>
      </c>
      <c r="I849">
        <f t="shared" si="64"/>
        <v>5.9857657771666997</v>
      </c>
    </row>
    <row r="850" spans="1:9" x14ac:dyDescent="0.25">
      <c r="A850">
        <f>'Pivot MRIP 11"'!A853</f>
        <v>2013</v>
      </c>
      <c r="B850" t="str">
        <f>'Pivot MRIP 11"'!B853</f>
        <v>1729920130927005</v>
      </c>
      <c r="C850">
        <f>'Pivot MRIP 11"'!C853</f>
        <v>81.513757474000002</v>
      </c>
      <c r="D850">
        <f>'Pivot MRIP 11"'!D853</f>
        <v>81.513757474000002</v>
      </c>
      <c r="E850">
        <f>'Pivot MRIP 11"'!E853</f>
        <v>0.84441310922369939</v>
      </c>
      <c r="F850">
        <f>'Pivot MRIP 11"'!F853</f>
        <v>2</v>
      </c>
      <c r="G850">
        <f>'Pivot MRIP 11"'!G853</f>
        <v>1.258088340298923E-2</v>
      </c>
      <c r="H850">
        <f t="shared" si="63"/>
        <v>1.0255150785199358</v>
      </c>
      <c r="I850">
        <f t="shared" si="64"/>
        <v>0.86595837600880521</v>
      </c>
    </row>
    <row r="851" spans="1:9" x14ac:dyDescent="0.25">
      <c r="A851">
        <f>'Pivot MRIP 11"'!A854</f>
        <v>2013</v>
      </c>
      <c r="B851" t="str">
        <f>'Pivot MRIP 11"'!B854</f>
        <v>1729920131010005</v>
      </c>
      <c r="C851">
        <f>'Pivot MRIP 11"'!C854</f>
        <v>645.98320064999996</v>
      </c>
      <c r="D851">
        <f>'Pivot MRIP 11"'!D854</f>
        <v>645.98320064999996</v>
      </c>
      <c r="E851">
        <f>'Pivot MRIP 11"'!E854</f>
        <v>0.84441310922369939</v>
      </c>
      <c r="F851">
        <f>'Pivot MRIP 11"'!F854</f>
        <v>2</v>
      </c>
      <c r="G851">
        <f>'Pivot MRIP 11"'!G854</f>
        <v>1.258088340298923E-2</v>
      </c>
      <c r="H851">
        <f t="shared" si="63"/>
        <v>8.1270393276674451</v>
      </c>
      <c r="I851">
        <f t="shared" si="64"/>
        <v>6.8625785474589511</v>
      </c>
    </row>
    <row r="852" spans="1:9" x14ac:dyDescent="0.25">
      <c r="A852">
        <f>'Pivot MRIP 11"'!A855</f>
        <v>2013</v>
      </c>
      <c r="B852" t="str">
        <f>'Pivot MRIP 11"'!B855</f>
        <v>1729920131010007</v>
      </c>
      <c r="C852">
        <f>'Pivot MRIP 11"'!C855</f>
        <v>645.98320064999996</v>
      </c>
      <c r="D852">
        <f>'Pivot MRIP 11"'!D855</f>
        <v>645.98320064999996</v>
      </c>
      <c r="E852">
        <f>'Pivot MRIP 11"'!E855</f>
        <v>0.84441310922369939</v>
      </c>
      <c r="F852">
        <f>'Pivot MRIP 11"'!F855</f>
        <v>1</v>
      </c>
      <c r="G852">
        <f>'Pivot MRIP 11"'!G855</f>
        <v>2.516176680597846E-2</v>
      </c>
      <c r="H852">
        <f t="shared" si="63"/>
        <v>16.25407865533489</v>
      </c>
      <c r="I852">
        <f t="shared" si="64"/>
        <v>13.725157094917902</v>
      </c>
    </row>
    <row r="853" spans="1:9" x14ac:dyDescent="0.25">
      <c r="A853">
        <f>'Pivot MRIP 11"'!A856</f>
        <v>2013</v>
      </c>
      <c r="B853" t="str">
        <f>'Pivot MRIP 11"'!B856</f>
        <v>1729920131010017</v>
      </c>
      <c r="C853">
        <f>'Pivot MRIP 11"'!C856</f>
        <v>645.98320064999996</v>
      </c>
      <c r="D853">
        <f>'Pivot MRIP 11"'!D856</f>
        <v>645.98320064999996</v>
      </c>
      <c r="E853">
        <f>'Pivot MRIP 11"'!E856</f>
        <v>0.84441310922369939</v>
      </c>
      <c r="F853">
        <f>'Pivot MRIP 11"'!F856</f>
        <v>6</v>
      </c>
      <c r="G853">
        <f>'Pivot MRIP 11"'!G856</f>
        <v>0.10064706722391384</v>
      </c>
      <c r="H853">
        <f t="shared" si="63"/>
        <v>65.016314621339561</v>
      </c>
      <c r="I853">
        <f t="shared" si="64"/>
        <v>54.900628379671609</v>
      </c>
    </row>
    <row r="854" spans="1:9" x14ac:dyDescent="0.25">
      <c r="A854">
        <f>'Pivot MRIP 11"'!A857</f>
        <v>2013</v>
      </c>
      <c r="B854" t="str">
        <f>'Pivot MRIP 11"'!B857</f>
        <v>1729920131011001</v>
      </c>
      <c r="C854">
        <f>'Pivot MRIP 11"'!C857</f>
        <v>186.07976207999999</v>
      </c>
      <c r="D854">
        <f>'Pivot MRIP 11"'!D857</f>
        <v>186.07976207999999</v>
      </c>
      <c r="E854">
        <f>'Pivot MRIP 11"'!E857</f>
        <v>0.84441310922369928</v>
      </c>
      <c r="F854">
        <f>'Pivot MRIP 11"'!F857</f>
        <v>9</v>
      </c>
      <c r="G854">
        <f>'Pivot MRIP 11"'!G857</f>
        <v>0.13838971743288153</v>
      </c>
      <c r="H854">
        <f t="shared" si="63"/>
        <v>25.751525694229024</v>
      </c>
      <c r="I854">
        <f t="shared" si="64"/>
        <v>21.744925878717911</v>
      </c>
    </row>
    <row r="855" spans="1:9" x14ac:dyDescent="0.25">
      <c r="A855">
        <f>'Pivot MRIP 11"'!A858</f>
        <v>2013</v>
      </c>
      <c r="B855" t="str">
        <f>'Pivot MRIP 11"'!B858</f>
        <v>1729920131020001</v>
      </c>
      <c r="C855">
        <f>'Pivot MRIP 11"'!C858</f>
        <v>146.63839630000001</v>
      </c>
      <c r="D855">
        <f>'Pivot MRIP 11"'!D858</f>
        <v>146.63839630000001</v>
      </c>
      <c r="E855">
        <f>'Pivot MRIP 11"'!E858</f>
        <v>0.84441310922369928</v>
      </c>
      <c r="F855">
        <f>'Pivot MRIP 11"'!F858</f>
        <v>4</v>
      </c>
      <c r="G855">
        <f>'Pivot MRIP 11"'!G858</f>
        <v>3.7742650208967693E-2</v>
      </c>
      <c r="H855">
        <f t="shared" si="63"/>
        <v>5.5345216987548831</v>
      </c>
      <c r="I855">
        <f t="shared" si="64"/>
        <v>4.6734226757116408</v>
      </c>
    </row>
    <row r="856" spans="1:9" x14ac:dyDescent="0.25">
      <c r="A856">
        <f>'Pivot MRIP 11"'!A859</f>
        <v>2013</v>
      </c>
      <c r="B856" t="str">
        <f>'Pivot MRIP 11"'!B859</f>
        <v>1729920131107001</v>
      </c>
      <c r="C856">
        <f>'Pivot MRIP 11"'!C859</f>
        <v>1633.5055635000001</v>
      </c>
      <c r="D856">
        <f>'Pivot MRIP 11"'!D859</f>
        <v>1633.5055635000001</v>
      </c>
      <c r="E856">
        <f>'Pivot MRIP 11"'!E859</f>
        <v>0.84441310922369939</v>
      </c>
      <c r="F856">
        <f>'Pivot MRIP 11"'!F859</f>
        <v>6</v>
      </c>
      <c r="G856">
        <f>'Pivot MRIP 11"'!G859</f>
        <v>6.2904417014946146E-2</v>
      </c>
      <c r="H856">
        <f t="shared" si="63"/>
        <v>102.7547151626386</v>
      </c>
      <c r="I856">
        <f t="shared" si="64"/>
        <v>86.767428517879267</v>
      </c>
    </row>
    <row r="857" spans="1:9" x14ac:dyDescent="0.25">
      <c r="A857">
        <f>'Pivot MRIP 11"'!A860</f>
        <v>2013</v>
      </c>
      <c r="B857" t="str">
        <f>'Pivot MRIP 11"'!B860</f>
        <v>1729920131107013</v>
      </c>
      <c r="C857">
        <f>'Pivot MRIP 11"'!C860</f>
        <v>1113.7537933000001</v>
      </c>
      <c r="D857">
        <f>'Pivot MRIP 11"'!D860</f>
        <v>1113.7537933000001</v>
      </c>
      <c r="E857">
        <f>'Pivot MRIP 11"'!E860</f>
        <v>0.84441310922369939</v>
      </c>
      <c r="F857">
        <f>'Pivot MRIP 11"'!F860</f>
        <v>3</v>
      </c>
      <c r="G857">
        <f>'Pivot MRIP 11"'!G860</f>
        <v>2.516176680597846E-2</v>
      </c>
      <c r="H857">
        <f t="shared" si="63"/>
        <v>28.024013226288538</v>
      </c>
      <c r="I857">
        <f t="shared" si="64"/>
        <v>23.66384414133638</v>
      </c>
    </row>
    <row r="858" spans="1:9" x14ac:dyDescent="0.25">
      <c r="A858">
        <f>'Pivot MRIP 11"'!A861</f>
        <v>2013</v>
      </c>
      <c r="B858" t="str">
        <f>'Pivot MRIP 11"'!B861</f>
        <v>1729920131206001</v>
      </c>
      <c r="C858">
        <f>'Pivot MRIP 11"'!C861</f>
        <v>123.58128622</v>
      </c>
      <c r="D858">
        <f>'Pivot MRIP 11"'!D861</f>
        <v>123.58128622</v>
      </c>
      <c r="E858">
        <f>'Pivot MRIP 11"'!E861</f>
        <v>0.84441310922369939</v>
      </c>
      <c r="F858">
        <f>'Pivot MRIP 11"'!F861</f>
        <v>2</v>
      </c>
      <c r="G858">
        <f>'Pivot MRIP 11"'!G861</f>
        <v>1.258088340298923E-2</v>
      </c>
      <c r="H858">
        <f t="shared" si="63"/>
        <v>1.5547617527252595</v>
      </c>
      <c r="I858">
        <f t="shared" si="64"/>
        <v>1.3128612057208249</v>
      </c>
    </row>
    <row r="859" spans="1:9" x14ac:dyDescent="0.25">
      <c r="A859">
        <f>'Pivot MRIP 11"'!A862</f>
        <v>2013</v>
      </c>
      <c r="B859" t="str">
        <f>'Pivot MRIP 11"'!B862</f>
        <v>1733420130708005</v>
      </c>
      <c r="C859">
        <f>'Pivot MRIP 11"'!C862</f>
        <v>124.49887529999999</v>
      </c>
      <c r="D859">
        <f>'Pivot MRIP 11"'!D862</f>
        <v>124.49887529999999</v>
      </c>
      <c r="E859">
        <f>'Pivot MRIP 11"'!E862</f>
        <v>0.44092452436975516</v>
      </c>
      <c r="F859">
        <f>'Pivot MRIP 11"'!F862</f>
        <v>3</v>
      </c>
      <c r="G859">
        <f>'Pivot MRIP 11"'!G862</f>
        <v>2</v>
      </c>
      <c r="H859">
        <f t="shared" si="63"/>
        <v>248.99775059999999</v>
      </c>
      <c r="I859">
        <f t="shared" si="64"/>
        <v>109.78921475244391</v>
      </c>
    </row>
    <row r="860" spans="1:9" x14ac:dyDescent="0.25">
      <c r="A860">
        <f>'Pivot MRIP 11"'!A863</f>
        <v>2013</v>
      </c>
      <c r="B860" t="str">
        <f>'Pivot MRIP 11"'!B863</f>
        <v>1733420130708013</v>
      </c>
      <c r="C860">
        <f>'Pivot MRIP 11"'!C863</f>
        <v>124.49887529999999</v>
      </c>
      <c r="D860">
        <f>'Pivot MRIP 11"'!D863</f>
        <v>124.49887529999999</v>
      </c>
      <c r="E860">
        <f>'Pivot MRIP 11"'!E863</f>
        <v>0.9867095355857789</v>
      </c>
      <c r="F860">
        <f>'Pivot MRIP 11"'!F863</f>
        <v>2</v>
      </c>
      <c r="G860">
        <f>'Pivot MRIP 11"'!G863</f>
        <v>1.0377426502089677</v>
      </c>
      <c r="H860">
        <f t="shared" si="63"/>
        <v>129.19779280185779</v>
      </c>
      <c r="I860">
        <f t="shared" si="64"/>
        <v>127.48069413422878</v>
      </c>
    </row>
    <row r="861" spans="1:9" x14ac:dyDescent="0.25">
      <c r="A861">
        <f>'Pivot MRIP 11"'!A864</f>
        <v>2014</v>
      </c>
      <c r="B861" t="str">
        <f>'Pivot MRIP 11"'!B864</f>
        <v>1103820140511001</v>
      </c>
      <c r="C861">
        <f>'Pivot MRIP 11"'!C864</f>
        <v>1150.5371402000001</v>
      </c>
      <c r="D861">
        <f>'Pivot MRIP 11"'!D864</f>
        <v>1150.5371402000001</v>
      </c>
      <c r="E861">
        <f>'Pivot MRIP 11"'!E864</f>
        <v>0.84441310922369939</v>
      </c>
      <c r="F861">
        <f>'Pivot MRIP 11"'!F864</f>
        <v>4</v>
      </c>
      <c r="G861">
        <f>'Pivot MRIP 11"'!G864</f>
        <v>5.0323533611956919E-2</v>
      </c>
      <c r="H861">
        <f t="shared" si="63"/>
        <v>57.899094446659497</v>
      </c>
      <c r="I861">
        <f t="shared" si="64"/>
        <v>48.89075436294037</v>
      </c>
    </row>
    <row r="862" spans="1:9" x14ac:dyDescent="0.25">
      <c r="A862">
        <f>'Pivot MRIP 11"'!A865</f>
        <v>2014</v>
      </c>
      <c r="B862" t="str">
        <f>'Pivot MRIP 11"'!B865</f>
        <v>1103820140518001</v>
      </c>
      <c r="C862">
        <f>'Pivot MRIP 11"'!C865</f>
        <v>35.931039065999997</v>
      </c>
      <c r="D862">
        <f>'Pivot MRIP 11"'!D865</f>
        <v>35.931039065999997</v>
      </c>
      <c r="E862">
        <f>'Pivot MRIP 11"'!E865</f>
        <v>0.84441310922369939</v>
      </c>
      <c r="F862">
        <f>'Pivot MRIP 11"'!F865</f>
        <v>1</v>
      </c>
      <c r="G862">
        <f>'Pivot MRIP 11"'!G865</f>
        <v>5.0323533611956919E-2</v>
      </c>
      <c r="H862">
        <f t="shared" si="63"/>
        <v>1.808176852150388</v>
      </c>
      <c r="I862">
        <f t="shared" si="64"/>
        <v>1.5268482377506305</v>
      </c>
    </row>
    <row r="863" spans="1:9" x14ac:dyDescent="0.25">
      <c r="A863">
        <f>'Pivot MRIP 11"'!A866</f>
        <v>2014</v>
      </c>
      <c r="B863" t="str">
        <f>'Pivot MRIP 11"'!B866</f>
        <v>1103820140518005</v>
      </c>
      <c r="C863">
        <f>'Pivot MRIP 11"'!C866</f>
        <v>35.931039065999997</v>
      </c>
      <c r="D863">
        <f>'Pivot MRIP 11"'!D866</f>
        <v>35.931039065999997</v>
      </c>
      <c r="E863">
        <f>'Pivot MRIP 11"'!E866</f>
        <v>0.84441310922369939</v>
      </c>
      <c r="F863">
        <f>'Pivot MRIP 11"'!F866</f>
        <v>1</v>
      </c>
      <c r="G863">
        <f>'Pivot MRIP 11"'!G866</f>
        <v>1.258088340298923E-2</v>
      </c>
      <c r="H863">
        <f t="shared" si="63"/>
        <v>0.45204421303759701</v>
      </c>
      <c r="I863">
        <f t="shared" si="64"/>
        <v>0.38171205943765762</v>
      </c>
    </row>
    <row r="864" spans="1:9" x14ac:dyDescent="0.25">
      <c r="A864">
        <f>'Pivot MRIP 11"'!A867</f>
        <v>2014</v>
      </c>
      <c r="B864" t="str">
        <f>'Pivot MRIP 11"'!B867</f>
        <v>1103820140518020</v>
      </c>
      <c r="C864">
        <f>'Pivot MRIP 11"'!C867</f>
        <v>35.931039065999997</v>
      </c>
      <c r="D864">
        <f>'Pivot MRIP 11"'!D867</f>
        <v>35.931039065999997</v>
      </c>
      <c r="E864">
        <f>'Pivot MRIP 11"'!E867</f>
        <v>0.84441310922369939</v>
      </c>
      <c r="F864">
        <f>'Pivot MRIP 11"'!F867</f>
        <v>1</v>
      </c>
      <c r="G864">
        <f>'Pivot MRIP 11"'!G867</f>
        <v>2.516176680597846E-2</v>
      </c>
      <c r="H864">
        <f t="shared" si="63"/>
        <v>0.90408842607519402</v>
      </c>
      <c r="I864">
        <f t="shared" si="64"/>
        <v>0.76342411887531525</v>
      </c>
    </row>
    <row r="865" spans="1:9" x14ac:dyDescent="0.25">
      <c r="A865">
        <f>'Pivot MRIP 11"'!A868</f>
        <v>2014</v>
      </c>
      <c r="B865" t="str">
        <f>'Pivot MRIP 11"'!B868</f>
        <v>1103820140518021</v>
      </c>
      <c r="C865">
        <f>'Pivot MRIP 11"'!C868</f>
        <v>35.931039065999997</v>
      </c>
      <c r="D865">
        <f>'Pivot MRIP 11"'!D868</f>
        <v>35.931039065999997</v>
      </c>
      <c r="E865">
        <f>'Pivot MRIP 11"'!E868</f>
        <v>0.84441310922369928</v>
      </c>
      <c r="F865">
        <f>'Pivot MRIP 11"'!F868</f>
        <v>1</v>
      </c>
      <c r="G865">
        <f>'Pivot MRIP 11"'!G868</f>
        <v>3.7742650208967693E-2</v>
      </c>
      <c r="H865">
        <f t="shared" si="63"/>
        <v>1.356132639112791</v>
      </c>
      <c r="I865">
        <f t="shared" si="64"/>
        <v>1.1451361783129728</v>
      </c>
    </row>
    <row r="866" spans="1:9" x14ac:dyDescent="0.25">
      <c r="A866">
        <f>'Pivot MRIP 11"'!A869</f>
        <v>2014</v>
      </c>
      <c r="B866" t="str">
        <f>'Pivot MRIP 11"'!B869</f>
        <v>1103820140518033</v>
      </c>
      <c r="C866">
        <f>'Pivot MRIP 11"'!C869</f>
        <v>35.931039065999997</v>
      </c>
      <c r="D866">
        <f>'Pivot MRIP 11"'!D869</f>
        <v>35.931039065999997</v>
      </c>
      <c r="E866">
        <f>'Pivot MRIP 11"'!E869</f>
        <v>0.84441310922369928</v>
      </c>
      <c r="F866">
        <f>'Pivot MRIP 11"'!F869</f>
        <v>1</v>
      </c>
      <c r="G866">
        <f>'Pivot MRIP 11"'!G869</f>
        <v>2.3990362392873332E-2</v>
      </c>
      <c r="H866">
        <f t="shared" si="63"/>
        <v>0.86199864834582884</v>
      </c>
      <c r="I866">
        <f t="shared" si="64"/>
        <v>0.72788295879632747</v>
      </c>
    </row>
    <row r="867" spans="1:9" x14ac:dyDescent="0.25">
      <c r="A867">
        <f>'Pivot MRIP 11"'!A870</f>
        <v>2014</v>
      </c>
      <c r="B867" t="str">
        <f>'Pivot MRIP 11"'!B870</f>
        <v>1103820140530007</v>
      </c>
      <c r="C867">
        <f>'Pivot MRIP 11"'!C870</f>
        <v>34.770475029000004</v>
      </c>
      <c r="D867">
        <f>'Pivot MRIP 11"'!D870</f>
        <v>34.770475029000004</v>
      </c>
      <c r="E867">
        <f>'Pivot MRIP 11"'!E870</f>
        <v>0.84441310922369939</v>
      </c>
      <c r="F867">
        <f>'Pivot MRIP 11"'!F870</f>
        <v>1</v>
      </c>
      <c r="G867">
        <f>'Pivot MRIP 11"'!G870</f>
        <v>5.0323533611956919E-2</v>
      </c>
      <c r="H867">
        <f t="shared" si="63"/>
        <v>1.7497731688255904</v>
      </c>
      <c r="I867">
        <f t="shared" si="64"/>
        <v>1.4775314019242218</v>
      </c>
    </row>
    <row r="868" spans="1:9" x14ac:dyDescent="0.25">
      <c r="A868">
        <f>'Pivot MRIP 11"'!A871</f>
        <v>2014</v>
      </c>
      <c r="B868" t="str">
        <f>'Pivot MRIP 11"'!B871</f>
        <v>1103820140530008</v>
      </c>
      <c r="C868">
        <f>'Pivot MRIP 11"'!C871</f>
        <v>34.770475029000004</v>
      </c>
      <c r="D868">
        <f>'Pivot MRIP 11"'!D871</f>
        <v>34.770475029000004</v>
      </c>
      <c r="E868">
        <f>'Pivot MRIP 11"'!E871</f>
        <v>0.84441310922369939</v>
      </c>
      <c r="F868">
        <f>'Pivot MRIP 11"'!F871</f>
        <v>1</v>
      </c>
      <c r="G868">
        <f>'Pivot MRIP 11"'!G871</f>
        <v>1.258088340298923E-2</v>
      </c>
      <c r="H868">
        <f t="shared" si="63"/>
        <v>0.4374432922063976</v>
      </c>
      <c r="I868">
        <f t="shared" si="64"/>
        <v>0.36938285048105546</v>
      </c>
    </row>
    <row r="869" spans="1:9" x14ac:dyDescent="0.25">
      <c r="A869">
        <f>'Pivot MRIP 11"'!A872</f>
        <v>2014</v>
      </c>
      <c r="B869" t="str">
        <f>'Pivot MRIP 11"'!B872</f>
        <v>1103820140530011</v>
      </c>
      <c r="C869">
        <f>'Pivot MRIP 11"'!C872</f>
        <v>34.770475029000004</v>
      </c>
      <c r="D869">
        <f>'Pivot MRIP 11"'!D872</f>
        <v>34.770475029000004</v>
      </c>
      <c r="E869">
        <f>'Pivot MRIP 11"'!E872</f>
        <v>0.84441310922369928</v>
      </c>
      <c r="F869">
        <f>'Pivot MRIP 11"'!F872</f>
        <v>1</v>
      </c>
      <c r="G869">
        <f>'Pivot MRIP 11"'!G872</f>
        <v>7.5485300417935386E-2</v>
      </c>
      <c r="H869">
        <f t="shared" si="63"/>
        <v>2.6246597532383857</v>
      </c>
      <c r="I869">
        <f t="shared" si="64"/>
        <v>2.2162971028863327</v>
      </c>
    </row>
    <row r="870" spans="1:9" x14ac:dyDescent="0.25">
      <c r="A870">
        <f>'Pivot MRIP 11"'!A873</f>
        <v>2014</v>
      </c>
      <c r="B870" t="str">
        <f>'Pivot MRIP 11"'!B873</f>
        <v>1103820140531024</v>
      </c>
      <c r="C870">
        <f>'Pivot MRIP 11"'!C873</f>
        <v>66.541085727999999</v>
      </c>
      <c r="D870">
        <f>'Pivot MRIP 11"'!D873</f>
        <v>66.541085727999999</v>
      </c>
      <c r="E870">
        <f>'Pivot MRIP 11"'!E873</f>
        <v>0.84441310922369939</v>
      </c>
      <c r="F870">
        <f>'Pivot MRIP 11"'!F873</f>
        <v>1</v>
      </c>
      <c r="G870">
        <f>'Pivot MRIP 11"'!G873</f>
        <v>1.258088340298923E-2</v>
      </c>
      <c r="H870">
        <f t="shared" si="63"/>
        <v>0.83714564105227873</v>
      </c>
      <c r="I870">
        <f t="shared" si="64"/>
        <v>0.70689675363402171</v>
      </c>
    </row>
    <row r="871" spans="1:9" x14ac:dyDescent="0.25">
      <c r="A871">
        <f>'Pivot MRIP 11"'!A874</f>
        <v>2014</v>
      </c>
      <c r="B871" t="str">
        <f>'Pivot MRIP 11"'!B874</f>
        <v>1103820140602001</v>
      </c>
      <c r="C871">
        <f>'Pivot MRIP 11"'!C874</f>
        <v>147.92094591</v>
      </c>
      <c r="D871">
        <f>'Pivot MRIP 11"'!D874</f>
        <v>147.92094591</v>
      </c>
      <c r="E871">
        <f>'Pivot MRIP 11"'!E874</f>
        <v>0.84441310922369939</v>
      </c>
      <c r="F871">
        <f>'Pivot MRIP 11"'!F874</f>
        <v>16</v>
      </c>
      <c r="G871">
        <f>'Pivot MRIP 11"'!G874</f>
        <v>0.50323533611956917</v>
      </c>
      <c r="H871">
        <f t="shared" si="63"/>
        <v>74.439046934143462</v>
      </c>
      <c r="I871">
        <f t="shared" si="64"/>
        <v>62.857307069308966</v>
      </c>
    </row>
    <row r="872" spans="1:9" x14ac:dyDescent="0.25">
      <c r="A872">
        <f>'Pivot MRIP 11"'!A875</f>
        <v>2014</v>
      </c>
      <c r="B872" t="str">
        <f>'Pivot MRIP 11"'!B875</f>
        <v>1103820140618001</v>
      </c>
      <c r="C872">
        <f>'Pivot MRIP 11"'!C875</f>
        <v>52.610575402999999</v>
      </c>
      <c r="D872">
        <f>'Pivot MRIP 11"'!D875</f>
        <v>52.610575402999999</v>
      </c>
      <c r="E872">
        <f>'Pivot MRIP 11"'!E875</f>
        <v>0.84441310922369928</v>
      </c>
      <c r="F872">
        <f>'Pivot MRIP 11"'!F875</f>
        <v>4</v>
      </c>
      <c r="G872">
        <f>'Pivot MRIP 11"'!G875</f>
        <v>7.5485300417935386E-2</v>
      </c>
      <c r="H872">
        <f t="shared" si="63"/>
        <v>3.9713250894558971</v>
      </c>
      <c r="I872">
        <f t="shared" si="64"/>
        <v>3.3534389665255397</v>
      </c>
    </row>
    <row r="873" spans="1:9" x14ac:dyDescent="0.25">
      <c r="A873">
        <f>'Pivot MRIP 11"'!A876</f>
        <v>2014</v>
      </c>
      <c r="B873" t="str">
        <f>'Pivot MRIP 11"'!B876</f>
        <v>1103820140621035</v>
      </c>
      <c r="C873">
        <f>'Pivot MRIP 11"'!C876</f>
        <v>196.80209004</v>
      </c>
      <c r="D873">
        <f>'Pivot MRIP 11"'!D876</f>
        <v>196.80209004</v>
      </c>
      <c r="E873">
        <f>'Pivot MRIP 11"'!E876</f>
        <v>0.84441310922369939</v>
      </c>
      <c r="F873">
        <f>'Pivot MRIP 11"'!F876</f>
        <v>1</v>
      </c>
      <c r="G873">
        <f>'Pivot MRIP 11"'!G876</f>
        <v>2.516176680597846E-2</v>
      </c>
      <c r="H873">
        <f t="shared" si="63"/>
        <v>4.9518882965156559</v>
      </c>
      <c r="I873">
        <f t="shared" si="64"/>
        <v>4.1814393929892333</v>
      </c>
    </row>
    <row r="874" spans="1:9" x14ac:dyDescent="0.25">
      <c r="A874">
        <f>'Pivot MRIP 11"'!A877</f>
        <v>2014</v>
      </c>
      <c r="B874" t="str">
        <f>'Pivot MRIP 11"'!B877</f>
        <v>1103820140622011</v>
      </c>
      <c r="C874">
        <f>'Pivot MRIP 11"'!C877</f>
        <v>326.06108214</v>
      </c>
      <c r="D874">
        <f>'Pivot MRIP 11"'!D877</f>
        <v>326.06108214</v>
      </c>
      <c r="E874">
        <f>'Pivot MRIP 11"'!E877</f>
        <v>0.84441310922369928</v>
      </c>
      <c r="F874">
        <f>'Pivot MRIP 11"'!F877</f>
        <v>1</v>
      </c>
      <c r="G874">
        <f>'Pivot MRIP 11"'!G877</f>
        <v>0.15097060083587077</v>
      </c>
      <c r="H874">
        <f t="shared" si="63"/>
        <v>49.225637479870009</v>
      </c>
      <c r="I874">
        <f t="shared" si="64"/>
        <v>41.566773597895697</v>
      </c>
    </row>
    <row r="875" spans="1:9" x14ac:dyDescent="0.25">
      <c r="A875">
        <f>'Pivot MRIP 11"'!A878</f>
        <v>2014</v>
      </c>
      <c r="B875" t="str">
        <f>'Pivot MRIP 11"'!B878</f>
        <v>1103820140622012</v>
      </c>
      <c r="C875">
        <f>'Pivot MRIP 11"'!C878</f>
        <v>326.06108214</v>
      </c>
      <c r="D875">
        <f>'Pivot MRIP 11"'!D878</f>
        <v>326.06108214</v>
      </c>
      <c r="E875">
        <f>'Pivot MRIP 11"'!E878</f>
        <v>0.84441310922369939</v>
      </c>
      <c r="F875">
        <f>'Pivot MRIP 11"'!F878</f>
        <v>1</v>
      </c>
      <c r="G875">
        <f>'Pivot MRIP 11"'!G878</f>
        <v>0.10064706722391384</v>
      </c>
      <c r="H875">
        <f t="shared" si="63"/>
        <v>32.817091653246671</v>
      </c>
      <c r="I875">
        <f t="shared" si="64"/>
        <v>27.711182398597135</v>
      </c>
    </row>
    <row r="876" spans="1:9" x14ac:dyDescent="0.25">
      <c r="A876">
        <f>'Pivot MRIP 11"'!A879</f>
        <v>2014</v>
      </c>
      <c r="B876" t="str">
        <f>'Pivot MRIP 11"'!B879</f>
        <v>1103820140706023</v>
      </c>
      <c r="C876">
        <f>'Pivot MRIP 11"'!C879</f>
        <v>62.997337182000003</v>
      </c>
      <c r="D876">
        <f>'Pivot MRIP 11"'!D879</f>
        <v>62.997337182000003</v>
      </c>
      <c r="E876">
        <f>'Pivot MRIP 11"'!E879</f>
        <v>0.84441310922369939</v>
      </c>
      <c r="F876">
        <f>'Pivot MRIP 11"'!F879</f>
        <v>1</v>
      </c>
      <c r="G876">
        <f>'Pivot MRIP 11"'!G879</f>
        <v>1.258088340298923E-2</v>
      </c>
      <c r="H876">
        <f t="shared" si="63"/>
        <v>0.79256215378554018</v>
      </c>
      <c r="I876">
        <f t="shared" si="64"/>
        <v>0.66924987253107981</v>
      </c>
    </row>
    <row r="877" spans="1:9" x14ac:dyDescent="0.25">
      <c r="A877">
        <f>'Pivot MRIP 11"'!A880</f>
        <v>2014</v>
      </c>
      <c r="B877" t="str">
        <f>'Pivot MRIP 11"'!B880</f>
        <v>1103820140719005</v>
      </c>
      <c r="C877">
        <f>'Pivot MRIP 11"'!C880</f>
        <v>416.24586999000002</v>
      </c>
      <c r="D877">
        <f>'Pivot MRIP 11"'!D880</f>
        <v>416.24586999000002</v>
      </c>
      <c r="E877">
        <f>'Pivot MRIP 11"'!E880</f>
        <v>0.84441310922369939</v>
      </c>
      <c r="F877">
        <f>'Pivot MRIP 11"'!F880</f>
        <v>1</v>
      </c>
      <c r="G877">
        <f>'Pivot MRIP 11"'!G880</f>
        <v>1.258088340298923E-2</v>
      </c>
      <c r="H877">
        <f t="shared" si="63"/>
        <v>5.2367407573200042</v>
      </c>
      <c r="I877">
        <f t="shared" si="64"/>
        <v>4.4219725450870548</v>
      </c>
    </row>
    <row r="878" spans="1:9" x14ac:dyDescent="0.25">
      <c r="A878">
        <f>'Pivot MRIP 11"'!A881</f>
        <v>2014</v>
      </c>
      <c r="B878" t="str">
        <f>'Pivot MRIP 11"'!B881</f>
        <v>1103820140724002</v>
      </c>
      <c r="C878">
        <f>'Pivot MRIP 11"'!C881</f>
        <v>891.33244013000001</v>
      </c>
      <c r="D878">
        <f>'Pivot MRIP 11"'!D881</f>
        <v>891.33244013000001</v>
      </c>
      <c r="E878">
        <f>'Pivot MRIP 11"'!E881</f>
        <v>0.84441310922369928</v>
      </c>
      <c r="F878">
        <f>'Pivot MRIP 11"'!F881</f>
        <v>1</v>
      </c>
      <c r="G878">
        <f>'Pivot MRIP 11"'!G881</f>
        <v>7.5485300417935386E-2</v>
      </c>
      <c r="H878">
        <f t="shared" si="63"/>
        <v>67.282497015464457</v>
      </c>
      <c r="I878">
        <f t="shared" si="64"/>
        <v>56.814222501162611</v>
      </c>
    </row>
    <row r="879" spans="1:9" x14ac:dyDescent="0.25">
      <c r="A879">
        <f>'Pivot MRIP 11"'!A882</f>
        <v>2014</v>
      </c>
      <c r="B879" t="str">
        <f>'Pivot MRIP 11"'!B882</f>
        <v>1103820140725007</v>
      </c>
      <c r="C879">
        <f>'Pivot MRIP 11"'!C882</f>
        <v>303.49399125999997</v>
      </c>
      <c r="D879">
        <f>'Pivot MRIP 11"'!D882</f>
        <v>303.49399125999997</v>
      </c>
      <c r="E879">
        <f>'Pivot MRIP 11"'!E882</f>
        <v>0.84441310922369939</v>
      </c>
      <c r="F879">
        <f>'Pivot MRIP 11"'!F882</f>
        <v>1</v>
      </c>
      <c r="G879">
        <f>'Pivot MRIP 11"'!G882</f>
        <v>1.258088340298923E-2</v>
      </c>
      <c r="H879">
        <f t="shared" si="63"/>
        <v>3.8182225175498918</v>
      </c>
      <c r="I879">
        <f t="shared" si="64"/>
        <v>3.224157147752245</v>
      </c>
    </row>
    <row r="880" spans="1:9" x14ac:dyDescent="0.25">
      <c r="A880">
        <f>'Pivot MRIP 11"'!A883</f>
        <v>2014</v>
      </c>
      <c r="B880" t="str">
        <f>'Pivot MRIP 11"'!B883</f>
        <v>1103820140725024</v>
      </c>
      <c r="C880">
        <f>'Pivot MRIP 11"'!C883</f>
        <v>303.49399125999997</v>
      </c>
      <c r="D880">
        <f>'Pivot MRIP 11"'!D883</f>
        <v>303.49399125999997</v>
      </c>
      <c r="E880">
        <f>'Pivot MRIP 11"'!E883</f>
        <v>0.84441310922369939</v>
      </c>
      <c r="F880">
        <f>'Pivot MRIP 11"'!F883</f>
        <v>1</v>
      </c>
      <c r="G880">
        <f>'Pivot MRIP 11"'!G883</f>
        <v>1.258088340298923E-2</v>
      </c>
      <c r="H880">
        <f t="shared" si="63"/>
        <v>3.8182225175498918</v>
      </c>
      <c r="I880">
        <f t="shared" si="64"/>
        <v>3.224157147752245</v>
      </c>
    </row>
    <row r="881" spans="1:9" x14ac:dyDescent="0.25">
      <c r="A881">
        <f>'Pivot MRIP 11"'!A884</f>
        <v>2014</v>
      </c>
      <c r="B881" t="str">
        <f>'Pivot MRIP 11"'!B884</f>
        <v>1103820140725029</v>
      </c>
      <c r="C881">
        <f>'Pivot MRIP 11"'!C884</f>
        <v>303.49399125999997</v>
      </c>
      <c r="D881">
        <f>'Pivot MRIP 11"'!D884</f>
        <v>303.49399125999997</v>
      </c>
      <c r="E881">
        <f>'Pivot MRIP 11"'!E884</f>
        <v>0.84441310922369939</v>
      </c>
      <c r="F881">
        <f>'Pivot MRIP 11"'!F884</f>
        <v>1</v>
      </c>
      <c r="G881">
        <f>'Pivot MRIP 11"'!G884</f>
        <v>1.258088340298923E-2</v>
      </c>
      <c r="H881">
        <f t="shared" si="63"/>
        <v>3.8182225175498918</v>
      </c>
      <c r="I881">
        <f t="shared" si="64"/>
        <v>3.224157147752245</v>
      </c>
    </row>
    <row r="882" spans="1:9" x14ac:dyDescent="0.25">
      <c r="A882">
        <f>'Pivot MRIP 11"'!A885</f>
        <v>2014</v>
      </c>
      <c r="B882" t="str">
        <f>'Pivot MRIP 11"'!B885</f>
        <v>1103820140725030</v>
      </c>
      <c r="C882">
        <f>'Pivot MRIP 11"'!C885</f>
        <v>303.49399125999997</v>
      </c>
      <c r="D882">
        <f>'Pivot MRIP 11"'!D885</f>
        <v>303.49399125999997</v>
      </c>
      <c r="E882">
        <f>'Pivot MRIP 11"'!E885</f>
        <v>0.84441310922369939</v>
      </c>
      <c r="F882">
        <f>'Pivot MRIP 11"'!F885</f>
        <v>1</v>
      </c>
      <c r="G882">
        <f>'Pivot MRIP 11"'!G885</f>
        <v>1.258088340298923E-2</v>
      </c>
      <c r="H882">
        <f t="shared" si="63"/>
        <v>3.8182225175498918</v>
      </c>
      <c r="I882">
        <f t="shared" si="64"/>
        <v>3.224157147752245</v>
      </c>
    </row>
    <row r="883" spans="1:9" x14ac:dyDescent="0.25">
      <c r="A883">
        <f>'Pivot MRIP 11"'!A886</f>
        <v>2014</v>
      </c>
      <c r="B883" t="str">
        <f>'Pivot MRIP 11"'!B886</f>
        <v>1103820140726005</v>
      </c>
      <c r="C883">
        <f>'Pivot MRIP 11"'!C886</f>
        <v>2367.9764252</v>
      </c>
      <c r="D883">
        <f>'Pivot MRIP 11"'!D886</f>
        <v>2367.9764252</v>
      </c>
      <c r="E883">
        <f>'Pivot MRIP 11"'!E886</f>
        <v>0.84441310922369928</v>
      </c>
      <c r="F883">
        <f>'Pivot MRIP 11"'!F886</f>
        <v>4</v>
      </c>
      <c r="G883">
        <f>'Pivot MRIP 11"'!G886</f>
        <v>7.5485300417935386E-2</v>
      </c>
      <c r="H883">
        <f t="shared" si="63"/>
        <v>178.74741183881071</v>
      </c>
      <c r="I883">
        <f t="shared" si="64"/>
        <v>150.93665779649922</v>
      </c>
    </row>
    <row r="884" spans="1:9" x14ac:dyDescent="0.25">
      <c r="A884">
        <f>'Pivot MRIP 11"'!A887</f>
        <v>2014</v>
      </c>
      <c r="B884" t="str">
        <f>'Pivot MRIP 11"'!B887</f>
        <v>1103820140730002</v>
      </c>
      <c r="C884">
        <f>'Pivot MRIP 11"'!C887</f>
        <v>325.99850913</v>
      </c>
      <c r="D884">
        <f>'Pivot MRIP 11"'!D887</f>
        <v>325.99850913</v>
      </c>
      <c r="E884">
        <f>'Pivot MRIP 11"'!E887</f>
        <v>0.84441310922369939</v>
      </c>
      <c r="F884">
        <f>'Pivot MRIP 11"'!F887</f>
        <v>1</v>
      </c>
      <c r="G884">
        <f>'Pivot MRIP 11"'!G887</f>
        <v>2.516176680597846E-2</v>
      </c>
      <c r="H884">
        <f t="shared" si="63"/>
        <v>8.2026984658256996</v>
      </c>
      <c r="I884">
        <f t="shared" si="64"/>
        <v>6.9264661155523477</v>
      </c>
    </row>
    <row r="885" spans="1:9" x14ac:dyDescent="0.25">
      <c r="A885">
        <f>'Pivot MRIP 11"'!A888</f>
        <v>2014</v>
      </c>
      <c r="B885" t="str">
        <f>'Pivot MRIP 11"'!B888</f>
        <v>1103820140730003</v>
      </c>
      <c r="C885">
        <f>'Pivot MRIP 11"'!C888</f>
        <v>325.99850913</v>
      </c>
      <c r="D885">
        <f>'Pivot MRIP 11"'!D888</f>
        <v>325.99850913</v>
      </c>
      <c r="E885">
        <f>'Pivot MRIP 11"'!E888</f>
        <v>0.84441310922369928</v>
      </c>
      <c r="F885">
        <f>'Pivot MRIP 11"'!F888</f>
        <v>2</v>
      </c>
      <c r="G885">
        <f>'Pivot MRIP 11"'!G888</f>
        <v>7.5485300417935386E-2</v>
      </c>
      <c r="H885">
        <f t="shared" si="63"/>
        <v>24.608095397477101</v>
      </c>
      <c r="I885">
        <f t="shared" si="64"/>
        <v>20.779398346657043</v>
      </c>
    </row>
    <row r="886" spans="1:9" x14ac:dyDescent="0.25">
      <c r="A886">
        <f>'Pivot MRIP 11"'!A889</f>
        <v>2014</v>
      </c>
      <c r="B886" t="str">
        <f>'Pivot MRIP 11"'!B889</f>
        <v>1103820140809007</v>
      </c>
      <c r="C886">
        <f>'Pivot MRIP 11"'!C889</f>
        <v>772.98274234999997</v>
      </c>
      <c r="D886">
        <f>'Pivot MRIP 11"'!D889</f>
        <v>772.98274234999997</v>
      </c>
      <c r="E886">
        <f>'Pivot MRIP 11"'!E889</f>
        <v>0.84441310922369939</v>
      </c>
      <c r="F886">
        <f>'Pivot MRIP 11"'!F889</f>
        <v>2</v>
      </c>
      <c r="G886">
        <f>'Pivot MRIP 11"'!G889</f>
        <v>1.258088340298923E-2</v>
      </c>
      <c r="H886">
        <f t="shared" si="63"/>
        <v>9.724805754028214</v>
      </c>
      <c r="I886">
        <f t="shared" si="64"/>
        <v>8.2117534633554872</v>
      </c>
    </row>
    <row r="887" spans="1:9" x14ac:dyDescent="0.25">
      <c r="A887">
        <f>'Pivot MRIP 11"'!A890</f>
        <v>2014</v>
      </c>
      <c r="B887" t="str">
        <f>'Pivot MRIP 11"'!B890</f>
        <v>1103820140809009</v>
      </c>
      <c r="C887">
        <f>'Pivot MRIP 11"'!C890</f>
        <v>772.98274234999997</v>
      </c>
      <c r="D887">
        <f>'Pivot MRIP 11"'!D890</f>
        <v>772.98274234999997</v>
      </c>
      <c r="E887">
        <f>'Pivot MRIP 11"'!E890</f>
        <v>0.84441310922369939</v>
      </c>
      <c r="F887">
        <f>'Pivot MRIP 11"'!F890</f>
        <v>16</v>
      </c>
      <c r="G887">
        <f>'Pivot MRIP 11"'!G890</f>
        <v>0.40258826889565535</v>
      </c>
      <c r="H887">
        <f t="shared" si="63"/>
        <v>311.19378412890285</v>
      </c>
      <c r="I887">
        <f t="shared" si="64"/>
        <v>262.77611082737559</v>
      </c>
    </row>
    <row r="888" spans="1:9" x14ac:dyDescent="0.25">
      <c r="A888">
        <f>'Pivot MRIP 11"'!A891</f>
        <v>2014</v>
      </c>
      <c r="B888" t="str">
        <f>'Pivot MRIP 11"'!B891</f>
        <v>1103820140809019</v>
      </c>
      <c r="C888">
        <f>'Pivot MRIP 11"'!C891</f>
        <v>1515.7737715000001</v>
      </c>
      <c r="D888">
        <f>'Pivot MRIP 11"'!D891</f>
        <v>1515.7737715000001</v>
      </c>
      <c r="E888">
        <f>'Pivot MRIP 11"'!E891</f>
        <v>0.84441310922369939</v>
      </c>
      <c r="F888">
        <f>'Pivot MRIP 11"'!F891</f>
        <v>4</v>
      </c>
      <c r="G888">
        <f>'Pivot MRIP 11"'!G891</f>
        <v>1.258088340298923E-2</v>
      </c>
      <c r="H888">
        <f t="shared" si="63"/>
        <v>19.069773084550739</v>
      </c>
      <c r="I888">
        <f t="shared" si="64"/>
        <v>16.102766382515906</v>
      </c>
    </row>
    <row r="889" spans="1:9" x14ac:dyDescent="0.25">
      <c r="A889">
        <f>'Pivot MRIP 11"'!A892</f>
        <v>2014</v>
      </c>
      <c r="B889" t="str">
        <f>'Pivot MRIP 11"'!B892</f>
        <v>1103820140814004</v>
      </c>
      <c r="C889">
        <f>'Pivot MRIP 11"'!C892</f>
        <v>212.57029374999999</v>
      </c>
      <c r="D889">
        <f>'Pivot MRIP 11"'!D892</f>
        <v>212.57029374999999</v>
      </c>
      <c r="E889">
        <f>'Pivot MRIP 11"'!E892</f>
        <v>0.84441310922369928</v>
      </c>
      <c r="F889">
        <f>'Pivot MRIP 11"'!F892</f>
        <v>1</v>
      </c>
      <c r="G889">
        <f>'Pivot MRIP 11"'!G892</f>
        <v>7.5485300417935386E-2</v>
      </c>
      <c r="H889">
        <f t="shared" si="63"/>
        <v>16.045932483647523</v>
      </c>
      <c r="I889">
        <f t="shared" si="64"/>
        <v>13.549395738910359</v>
      </c>
    </row>
    <row r="890" spans="1:9" x14ac:dyDescent="0.25">
      <c r="A890">
        <f>'Pivot MRIP 11"'!A893</f>
        <v>2014</v>
      </c>
      <c r="B890" t="str">
        <f>'Pivot MRIP 11"'!B893</f>
        <v>1103820140814011</v>
      </c>
      <c r="C890">
        <f>'Pivot MRIP 11"'!C893</f>
        <v>338.51045608999999</v>
      </c>
      <c r="D890">
        <f>'Pivot MRIP 11"'!D893</f>
        <v>338.51045608999999</v>
      </c>
      <c r="E890">
        <f>'Pivot MRIP 11"'!E893</f>
        <v>0.84441310922369939</v>
      </c>
      <c r="F890">
        <f>'Pivot MRIP 11"'!F893</f>
        <v>2</v>
      </c>
      <c r="G890">
        <f>'Pivot MRIP 11"'!G893</f>
        <v>1.258088340298923E-2</v>
      </c>
      <c r="H890">
        <f t="shared" si="63"/>
        <v>4.2587605787609952</v>
      </c>
      <c r="I890">
        <f t="shared" si="64"/>
        <v>3.5961532617508936</v>
      </c>
    </row>
    <row r="891" spans="1:9" x14ac:dyDescent="0.25">
      <c r="A891">
        <f>'Pivot MRIP 11"'!A894</f>
        <v>2014</v>
      </c>
      <c r="B891" t="str">
        <f>'Pivot MRIP 11"'!B894</f>
        <v>1103820140816007</v>
      </c>
      <c r="C891">
        <f>'Pivot MRIP 11"'!C894</f>
        <v>2096.0485647999999</v>
      </c>
      <c r="D891">
        <f>'Pivot MRIP 11"'!D894</f>
        <v>2096.0485647999999</v>
      </c>
      <c r="E891">
        <f>'Pivot MRIP 11"'!E894</f>
        <v>0.84441310922369939</v>
      </c>
      <c r="F891">
        <f>'Pivot MRIP 11"'!F894</f>
        <v>3</v>
      </c>
      <c r="G891">
        <f>'Pivot MRIP 11"'!G894</f>
        <v>1.258088340298923E-2</v>
      </c>
      <c r="H891">
        <f t="shared" si="63"/>
        <v>26.370142600751713</v>
      </c>
      <c r="I891">
        <f t="shared" si="64"/>
        <v>22.267294104173086</v>
      </c>
    </row>
    <row r="892" spans="1:9" x14ac:dyDescent="0.25">
      <c r="A892">
        <f>'Pivot MRIP 11"'!A895</f>
        <v>2014</v>
      </c>
      <c r="B892" t="str">
        <f>'Pivot MRIP 11"'!B895</f>
        <v>1103820140816014</v>
      </c>
      <c r="C892">
        <f>'Pivot MRIP 11"'!C895</f>
        <v>2096.0485647999999</v>
      </c>
      <c r="D892">
        <f>'Pivot MRIP 11"'!D895</f>
        <v>2096.0485647999999</v>
      </c>
      <c r="E892">
        <f>'Pivot MRIP 11"'!E895</f>
        <v>1.4517194576929049</v>
      </c>
      <c r="F892">
        <f>'Pivot MRIP 11"'!F895</f>
        <v>1</v>
      </c>
      <c r="G892">
        <f>'Pivot MRIP 11"'!G895</f>
        <v>2.0754853004179354</v>
      </c>
      <c r="H892">
        <f t="shared" si="63"/>
        <v>4350.3179852045105</v>
      </c>
      <c r="I892">
        <f t="shared" si="64"/>
        <v>6315.4412662727827</v>
      </c>
    </row>
    <row r="893" spans="1:9" x14ac:dyDescent="0.25">
      <c r="A893">
        <f>'Pivot MRIP 11"'!A896</f>
        <v>2014</v>
      </c>
      <c r="B893" t="str">
        <f>'Pivot MRIP 11"'!B896</f>
        <v>1103820140816015</v>
      </c>
      <c r="C893">
        <f>'Pivot MRIP 11"'!C896</f>
        <v>2367.9764252</v>
      </c>
      <c r="D893">
        <f>'Pivot MRIP 11"'!D896</f>
        <v>2367.9764252</v>
      </c>
      <c r="E893">
        <f>'Pivot MRIP 11"'!E896</f>
        <v>0.84441310922369939</v>
      </c>
      <c r="F893">
        <f>'Pivot MRIP 11"'!F896</f>
        <v>2</v>
      </c>
      <c r="G893">
        <f>'Pivot MRIP 11"'!G896</f>
        <v>0.12580883402989229</v>
      </c>
      <c r="H893">
        <f t="shared" si="63"/>
        <v>297.91235306468445</v>
      </c>
      <c r="I893">
        <f t="shared" si="64"/>
        <v>251.56109632749869</v>
      </c>
    </row>
    <row r="894" spans="1:9" x14ac:dyDescent="0.25">
      <c r="A894">
        <f>'Pivot MRIP 11"'!A897</f>
        <v>2014</v>
      </c>
      <c r="B894" t="str">
        <f>'Pivot MRIP 11"'!B897</f>
        <v>1103820140823007</v>
      </c>
      <c r="C894">
        <f>'Pivot MRIP 11"'!C897</f>
        <v>1276.9146905</v>
      </c>
      <c r="D894">
        <f>'Pivot MRIP 11"'!D897</f>
        <v>1276.9146905</v>
      </c>
      <c r="E894">
        <f>'Pivot MRIP 11"'!E897</f>
        <v>0.84441310922369939</v>
      </c>
      <c r="F894">
        <f>'Pivot MRIP 11"'!F897</f>
        <v>4</v>
      </c>
      <c r="G894">
        <f>'Pivot MRIP 11"'!G897</f>
        <v>0.10064706722391384</v>
      </c>
      <c r="H894">
        <f t="shared" si="63"/>
        <v>128.51771869395662</v>
      </c>
      <c r="I894">
        <f t="shared" si="64"/>
        <v>108.52204643270066</v>
      </c>
    </row>
    <row r="895" spans="1:9" x14ac:dyDescent="0.25">
      <c r="A895">
        <f>'Pivot MRIP 11"'!A898</f>
        <v>2014</v>
      </c>
      <c r="B895" t="str">
        <f>'Pivot MRIP 11"'!B898</f>
        <v>1103820140831007</v>
      </c>
      <c r="C895">
        <f>'Pivot MRIP 11"'!C898</f>
        <v>924.57993606000002</v>
      </c>
      <c r="D895">
        <f>'Pivot MRIP 11"'!D898</f>
        <v>924.57993606000002</v>
      </c>
      <c r="E895">
        <f>'Pivot MRIP 11"'!E898</f>
        <v>0.84441310922369939</v>
      </c>
      <c r="F895">
        <f>'Pivot MRIP 11"'!F898</f>
        <v>1</v>
      </c>
      <c r="G895">
        <f>'Pivot MRIP 11"'!G898</f>
        <v>5.0323533611956919E-2</v>
      </c>
      <c r="H895">
        <f t="shared" si="63"/>
        <v>46.528129489256393</v>
      </c>
      <c r="I895">
        <f t="shared" si="64"/>
        <v>39.288962488385884</v>
      </c>
    </row>
    <row r="896" spans="1:9" x14ac:dyDescent="0.25">
      <c r="A896">
        <f>'Pivot MRIP 11"'!A899</f>
        <v>2014</v>
      </c>
      <c r="B896" t="str">
        <f>'Pivot MRIP 11"'!B899</f>
        <v>1103820140904003</v>
      </c>
      <c r="C896">
        <f>'Pivot MRIP 11"'!C899</f>
        <v>225.75524082000001</v>
      </c>
      <c r="D896">
        <f>'Pivot MRIP 11"'!D899</f>
        <v>225.75524082000001</v>
      </c>
      <c r="E896">
        <f>'Pivot MRIP 11"'!E899</f>
        <v>2.1877226017491833</v>
      </c>
      <c r="F896">
        <f>'Pivot MRIP 11"'!F899</f>
        <v>1</v>
      </c>
      <c r="G896">
        <f>'Pivot MRIP 11"'!G899</f>
        <v>1.0125808834029892</v>
      </c>
      <c r="H896">
        <f t="shared" si="63"/>
        <v>228.59544118237019</v>
      </c>
      <c r="I896">
        <f t="shared" si="64"/>
        <v>500.10341333149734</v>
      </c>
    </row>
    <row r="897" spans="1:9" x14ac:dyDescent="0.25">
      <c r="A897">
        <f>'Pivot MRIP 11"'!A900</f>
        <v>2014</v>
      </c>
      <c r="B897" t="str">
        <f>'Pivot MRIP 11"'!B900</f>
        <v>1103820140906005</v>
      </c>
      <c r="C897">
        <f>'Pivot MRIP 11"'!C900</f>
        <v>185.06542981000001</v>
      </c>
      <c r="D897">
        <f>'Pivot MRIP 11"'!D900</f>
        <v>185.06542981000001</v>
      </c>
      <c r="E897">
        <f>'Pivot MRIP 11"'!E900</f>
        <v>1.2125424420168269</v>
      </c>
      <c r="F897">
        <f>'Pivot MRIP 11"'!F900</f>
        <v>1</v>
      </c>
      <c r="G897">
        <f>'Pivot MRIP 11"'!G900</f>
        <v>1</v>
      </c>
      <c r="H897">
        <f t="shared" si="63"/>
        <v>185.06542981000001</v>
      </c>
      <c r="I897">
        <f t="shared" si="64"/>
        <v>224.3996881947111</v>
      </c>
    </row>
    <row r="898" spans="1:9" x14ac:dyDescent="0.25">
      <c r="A898">
        <f>'Pivot MRIP 11"'!A901</f>
        <v>2014</v>
      </c>
      <c r="B898" t="str">
        <f>'Pivot MRIP 11"'!B901</f>
        <v>1103820140907001</v>
      </c>
      <c r="C898">
        <f>'Pivot MRIP 11"'!C901</f>
        <v>1366.6000822999999</v>
      </c>
      <c r="D898">
        <f>'Pivot MRIP 11"'!D901</f>
        <v>1366.6000822999999</v>
      </c>
      <c r="E898">
        <f>'Pivot MRIP 11"'!E901</f>
        <v>0.84441310922369939</v>
      </c>
      <c r="F898">
        <f>'Pivot MRIP 11"'!F901</f>
        <v>2</v>
      </c>
      <c r="G898">
        <f>'Pivot MRIP 11"'!G901</f>
        <v>5.0323533611956919E-2</v>
      </c>
      <c r="H898">
        <f t="shared" ref="H898:H961" si="65">G898*C898</f>
        <v>68.772145175727132</v>
      </c>
      <c r="I898">
        <f t="shared" ref="I898:I961" si="66">E898*H898</f>
        <v>58.072100935819385</v>
      </c>
    </row>
    <row r="899" spans="1:9" x14ac:dyDescent="0.25">
      <c r="A899">
        <f>'Pivot MRIP 11"'!A902</f>
        <v>2014</v>
      </c>
      <c r="B899" t="str">
        <f>'Pivot MRIP 11"'!B902</f>
        <v>1103820141005001</v>
      </c>
      <c r="C899">
        <f>'Pivot MRIP 11"'!C902</f>
        <v>1715.2982870000001</v>
      </c>
      <c r="D899">
        <f>'Pivot MRIP 11"'!D902</f>
        <v>1715.2982870000001</v>
      </c>
      <c r="E899">
        <f>'Pivot MRIP 11"'!E902</f>
        <v>0.84441310922369939</v>
      </c>
      <c r="F899">
        <f>'Pivot MRIP 11"'!F902</f>
        <v>4</v>
      </c>
      <c r="G899">
        <f>'Pivot MRIP 11"'!G902</f>
        <v>2.516176680597846E-2</v>
      </c>
      <c r="H899">
        <f t="shared" si="65"/>
        <v>43.159935500188318</v>
      </c>
      <c r="I899">
        <f t="shared" si="66"/>
        <v>36.444815329608339</v>
      </c>
    </row>
    <row r="900" spans="1:9" x14ac:dyDescent="0.25">
      <c r="A900">
        <f>'Pivot MRIP 11"'!A903</f>
        <v>2014</v>
      </c>
      <c r="B900" t="str">
        <f>'Pivot MRIP 11"'!B903</f>
        <v>1103820141008004</v>
      </c>
      <c r="C900">
        <f>'Pivot MRIP 11"'!C903</f>
        <v>193.69554615999999</v>
      </c>
      <c r="D900">
        <f>'Pivot MRIP 11"'!D903</f>
        <v>193.69554615999999</v>
      </c>
      <c r="E900">
        <f>'Pivot MRIP 11"'!E903</f>
        <v>0.84441310922369928</v>
      </c>
      <c r="F900">
        <f>'Pivot MRIP 11"'!F903</f>
        <v>2</v>
      </c>
      <c r="G900">
        <f>'Pivot MRIP 11"'!G903</f>
        <v>3.7742650208967693E-2</v>
      </c>
      <c r="H900">
        <f t="shared" si="65"/>
        <v>7.3105832457518352</v>
      </c>
      <c r="I900">
        <f t="shared" si="66"/>
        <v>6.1731523287839902</v>
      </c>
    </row>
    <row r="901" spans="1:9" x14ac:dyDescent="0.25">
      <c r="A901">
        <f>'Pivot MRIP 11"'!A904</f>
        <v>2014</v>
      </c>
      <c r="B901" t="str">
        <f>'Pivot MRIP 11"'!B904</f>
        <v>1103820141008006</v>
      </c>
      <c r="C901">
        <f>'Pivot MRIP 11"'!C904</f>
        <v>309.71534421000001</v>
      </c>
      <c r="D901">
        <f>'Pivot MRIP 11"'!D904</f>
        <v>309.71534421000001</v>
      </c>
      <c r="E901">
        <f>'Pivot MRIP 11"'!E904</f>
        <v>0.84441310922369939</v>
      </c>
      <c r="F901">
        <f>'Pivot MRIP 11"'!F904</f>
        <v>4</v>
      </c>
      <c r="G901">
        <f>'Pivot MRIP 11"'!G904</f>
        <v>1.258088340298923E-2</v>
      </c>
      <c r="H901">
        <f t="shared" si="65"/>
        <v>3.8964926336226857</v>
      </c>
      <c r="I901">
        <f t="shared" si="66"/>
        <v>3.2902494598245728</v>
      </c>
    </row>
    <row r="902" spans="1:9" x14ac:dyDescent="0.25">
      <c r="A902">
        <f>'Pivot MRIP 11"'!A905</f>
        <v>2014</v>
      </c>
      <c r="B902" t="str">
        <f>'Pivot MRIP 11"'!B905</f>
        <v>1103820141018045</v>
      </c>
      <c r="C902">
        <f>'Pivot MRIP 11"'!C905</f>
        <v>117.55655054</v>
      </c>
      <c r="D902">
        <f>'Pivot MRIP 11"'!D905</f>
        <v>117.55655054</v>
      </c>
      <c r="E902">
        <f>'Pivot MRIP 11"'!E905</f>
        <v>0.84441310922369939</v>
      </c>
      <c r="F902">
        <f>'Pivot MRIP 11"'!F905</f>
        <v>1</v>
      </c>
      <c r="G902">
        <f>'Pivot MRIP 11"'!G905</f>
        <v>1.258088340298923E-2</v>
      </c>
      <c r="H902">
        <f t="shared" si="65"/>
        <v>1.4789652556013506</v>
      </c>
      <c r="I902">
        <f t="shared" si="66"/>
        <v>1.2488576499161597</v>
      </c>
    </row>
    <row r="903" spans="1:9" x14ac:dyDescent="0.25">
      <c r="A903">
        <f>'Pivot MRIP 11"'!A906</f>
        <v>2014</v>
      </c>
      <c r="B903" t="str">
        <f>'Pivot MRIP 11"'!B906</f>
        <v>1103820141025010</v>
      </c>
      <c r="C903">
        <f>'Pivot MRIP 11"'!C906</f>
        <v>484.69375330000003</v>
      </c>
      <c r="D903">
        <f>'Pivot MRIP 11"'!D906</f>
        <v>484.69375330000003</v>
      </c>
      <c r="E903">
        <f>'Pivot MRIP 11"'!E906</f>
        <v>0.84441310922369939</v>
      </c>
      <c r="F903">
        <f>'Pivot MRIP 11"'!F906</f>
        <v>3</v>
      </c>
      <c r="G903">
        <f>'Pivot MRIP 11"'!G906</f>
        <v>5.0323533611956919E-2</v>
      </c>
      <c r="H903">
        <f t="shared" si="65"/>
        <v>24.391502385698107</v>
      </c>
      <c r="I903">
        <f t="shared" si="66"/>
        <v>20.596504368144618</v>
      </c>
    </row>
    <row r="904" spans="1:9" x14ac:dyDescent="0.25">
      <c r="A904">
        <f>'Pivot MRIP 11"'!A907</f>
        <v>2014</v>
      </c>
      <c r="B904" t="str">
        <f>'Pivot MRIP 11"'!B907</f>
        <v>1103820141025013</v>
      </c>
      <c r="C904">
        <f>'Pivot MRIP 11"'!C907</f>
        <v>484.69375330000003</v>
      </c>
      <c r="D904">
        <f>'Pivot MRIP 11"'!D907</f>
        <v>484.69375330000003</v>
      </c>
      <c r="E904">
        <f>'Pivot MRIP 11"'!E907</f>
        <v>0.84441310922369928</v>
      </c>
      <c r="F904">
        <f>'Pivot MRIP 11"'!F907</f>
        <v>4</v>
      </c>
      <c r="G904">
        <f>'Pivot MRIP 11"'!G907</f>
        <v>3.7742650208967693E-2</v>
      </c>
      <c r="H904">
        <f t="shared" si="65"/>
        <v>18.293626789273581</v>
      </c>
      <c r="I904">
        <f t="shared" si="66"/>
        <v>15.447378276108465</v>
      </c>
    </row>
    <row r="905" spans="1:9" x14ac:dyDescent="0.25">
      <c r="A905">
        <f>'Pivot MRIP 11"'!A908</f>
        <v>2014</v>
      </c>
      <c r="B905" t="str">
        <f>'Pivot MRIP 11"'!B908</f>
        <v>1103820141029008</v>
      </c>
      <c r="C905">
        <f>'Pivot MRIP 11"'!C908</f>
        <v>115.06520206</v>
      </c>
      <c r="D905">
        <f>'Pivot MRIP 11"'!D908</f>
        <v>115.06520206</v>
      </c>
      <c r="E905">
        <f>'Pivot MRIP 11"'!E908</f>
        <v>0.84441310922369939</v>
      </c>
      <c r="F905">
        <f>'Pivot MRIP 11"'!F908</f>
        <v>8</v>
      </c>
      <c r="G905">
        <f>'Pivot MRIP 11"'!G908</f>
        <v>2.516176680597846E-2</v>
      </c>
      <c r="H905">
        <f t="shared" si="65"/>
        <v>2.8952437817165122</v>
      </c>
      <c r="I905">
        <f t="shared" si="66"/>
        <v>2.4447818036798217</v>
      </c>
    </row>
    <row r="906" spans="1:9" x14ac:dyDescent="0.25">
      <c r="A906">
        <f>'Pivot MRIP 11"'!A909</f>
        <v>2014</v>
      </c>
      <c r="B906" t="str">
        <f>'Pivot MRIP 11"'!B909</f>
        <v>1103820141029018</v>
      </c>
      <c r="C906">
        <f>'Pivot MRIP 11"'!C909</f>
        <v>105.71783857</v>
      </c>
      <c r="D906">
        <f>'Pivot MRIP 11"'!D909</f>
        <v>105.71783857</v>
      </c>
      <c r="E906">
        <f>'Pivot MRIP 11"'!E909</f>
        <v>0.84441310922369928</v>
      </c>
      <c r="F906">
        <f>'Pivot MRIP 11"'!F909</f>
        <v>2</v>
      </c>
      <c r="G906">
        <f>'Pivot MRIP 11"'!G909</f>
        <v>0.15097060083587077</v>
      </c>
      <c r="H906">
        <f t="shared" si="65"/>
        <v>15.960285607982494</v>
      </c>
      <c r="I906">
        <f t="shared" si="66"/>
        <v>13.477074394334757</v>
      </c>
    </row>
    <row r="907" spans="1:9" x14ac:dyDescent="0.25">
      <c r="A907">
        <f>'Pivot MRIP 11"'!A910</f>
        <v>2014</v>
      </c>
      <c r="B907" t="str">
        <f>'Pivot MRIP 11"'!B910</f>
        <v>1103820141029020</v>
      </c>
      <c r="C907">
        <f>'Pivot MRIP 11"'!C910</f>
        <v>105.71783857</v>
      </c>
      <c r="D907">
        <f>'Pivot MRIP 11"'!D910</f>
        <v>105.71783857</v>
      </c>
      <c r="E907">
        <f>'Pivot MRIP 11"'!E910</f>
        <v>0.84441310922369939</v>
      </c>
      <c r="F907">
        <f>'Pivot MRIP 11"'!F910</f>
        <v>4</v>
      </c>
      <c r="G907">
        <f>'Pivot MRIP 11"'!G910</f>
        <v>0.18871325104483844</v>
      </c>
      <c r="H907">
        <f t="shared" si="65"/>
        <v>19.950357009978113</v>
      </c>
      <c r="I907">
        <f t="shared" si="66"/>
        <v>16.846342992918444</v>
      </c>
    </row>
    <row r="908" spans="1:9" x14ac:dyDescent="0.25">
      <c r="A908">
        <f>'Pivot MRIP 11"'!A911</f>
        <v>2014</v>
      </c>
      <c r="B908" t="str">
        <f>'Pivot MRIP 11"'!B911</f>
        <v>1103820141029022</v>
      </c>
      <c r="C908">
        <f>'Pivot MRIP 11"'!C911</f>
        <v>105.71783857</v>
      </c>
      <c r="D908">
        <f>'Pivot MRIP 11"'!D911</f>
        <v>105.71783857</v>
      </c>
      <c r="E908">
        <f>'Pivot MRIP 11"'!E911</f>
        <v>0.84441310922369939</v>
      </c>
      <c r="F908">
        <f>'Pivot MRIP 11"'!F911</f>
        <v>2</v>
      </c>
      <c r="G908">
        <f>'Pivot MRIP 11"'!G911</f>
        <v>2.516176680597846E-2</v>
      </c>
      <c r="H908">
        <f t="shared" si="65"/>
        <v>2.6600476013304153</v>
      </c>
      <c r="I908">
        <f t="shared" si="66"/>
        <v>2.2461790657224596</v>
      </c>
    </row>
    <row r="909" spans="1:9" x14ac:dyDescent="0.25">
      <c r="A909">
        <f>'Pivot MRIP 11"'!A912</f>
        <v>2014</v>
      </c>
      <c r="B909" t="str">
        <f>'Pivot MRIP 11"'!B912</f>
        <v>1103820141029029</v>
      </c>
      <c r="C909">
        <f>'Pivot MRIP 11"'!C912</f>
        <v>105.71783856999998</v>
      </c>
      <c r="D909">
        <f>'Pivot MRIP 11"'!D912</f>
        <v>105.71783856999998</v>
      </c>
      <c r="E909">
        <f>'Pivot MRIP 11"'!E912</f>
        <v>0.84441310922369928</v>
      </c>
      <c r="F909">
        <f>'Pivot MRIP 11"'!F912</f>
        <v>9</v>
      </c>
      <c r="G909">
        <f>'Pivot MRIP 11"'!G912</f>
        <v>8.8066183820924612E-2</v>
      </c>
      <c r="H909">
        <f t="shared" si="65"/>
        <v>9.3101666046564517</v>
      </c>
      <c r="I909">
        <f t="shared" si="66"/>
        <v>7.8616267300286058</v>
      </c>
    </row>
    <row r="910" spans="1:9" x14ac:dyDescent="0.25">
      <c r="A910">
        <f>'Pivot MRIP 11"'!A913</f>
        <v>2014</v>
      </c>
      <c r="B910" t="str">
        <f>'Pivot MRIP 11"'!B913</f>
        <v>1103820141029034</v>
      </c>
      <c r="C910">
        <f>'Pivot MRIP 11"'!C913</f>
        <v>105.71783857</v>
      </c>
      <c r="D910">
        <f>'Pivot MRIP 11"'!D913</f>
        <v>105.71783857</v>
      </c>
      <c r="E910">
        <f>'Pivot MRIP 11"'!E913</f>
        <v>0.84441310922369928</v>
      </c>
      <c r="F910">
        <f>'Pivot MRIP 11"'!F913</f>
        <v>4</v>
      </c>
      <c r="G910">
        <f>'Pivot MRIP 11"'!G913</f>
        <v>7.5485300417935386E-2</v>
      </c>
      <c r="H910">
        <f t="shared" si="65"/>
        <v>7.9801428039912468</v>
      </c>
      <c r="I910">
        <f t="shared" si="66"/>
        <v>6.7385371971673784</v>
      </c>
    </row>
    <row r="911" spans="1:9" x14ac:dyDescent="0.25">
      <c r="A911">
        <f>'Pivot MRIP 11"'!A914</f>
        <v>2014</v>
      </c>
      <c r="B911" t="str">
        <f>'Pivot MRIP 11"'!B914</f>
        <v>1103820141105001</v>
      </c>
      <c r="C911">
        <f>'Pivot MRIP 11"'!C914</f>
        <v>262.44363236999999</v>
      </c>
      <c r="D911">
        <f>'Pivot MRIP 11"'!D914</f>
        <v>262.44363236999999</v>
      </c>
      <c r="E911">
        <f>'Pivot MRIP 11"'!E914</f>
        <v>0.84441310922369928</v>
      </c>
      <c r="F911">
        <f>'Pivot MRIP 11"'!F914</f>
        <v>4</v>
      </c>
      <c r="G911">
        <f>'Pivot MRIP 11"'!G914</f>
        <v>0.30194120167174154</v>
      </c>
      <c r="H911">
        <f t="shared" si="65"/>
        <v>79.242545728894569</v>
      </c>
      <c r="I911">
        <f t="shared" si="66"/>
        <v>66.91344442173704</v>
      </c>
    </row>
    <row r="912" spans="1:9" x14ac:dyDescent="0.25">
      <c r="A912">
        <f>'Pivot MRIP 11"'!A915</f>
        <v>2014</v>
      </c>
      <c r="B912" t="str">
        <f>'Pivot MRIP 11"'!B915</f>
        <v>1103820141105003</v>
      </c>
      <c r="C912">
        <f>'Pivot MRIP 11"'!C915</f>
        <v>376.90194298</v>
      </c>
      <c r="D912">
        <f>'Pivot MRIP 11"'!D915</f>
        <v>376.90194298</v>
      </c>
      <c r="E912">
        <f>'Pivot MRIP 11"'!E915</f>
        <v>0.84441310922369939</v>
      </c>
      <c r="F912">
        <f>'Pivot MRIP 11"'!F915</f>
        <v>3</v>
      </c>
      <c r="G912">
        <f>'Pivot MRIP 11"'!G915</f>
        <v>1.258088340298923E-2</v>
      </c>
      <c r="H912">
        <f t="shared" si="65"/>
        <v>4.7417593989914755</v>
      </c>
      <c r="I912">
        <f t="shared" si="66"/>
        <v>4.004003797293092</v>
      </c>
    </row>
    <row r="913" spans="1:9" x14ac:dyDescent="0.25">
      <c r="A913">
        <f>'Pivot MRIP 11"'!A916</f>
        <v>2014</v>
      </c>
      <c r="B913" t="str">
        <f>'Pivot MRIP 11"'!B916</f>
        <v>1103820141105005</v>
      </c>
      <c r="C913">
        <f>'Pivot MRIP 11"'!C916</f>
        <v>262.44363236999999</v>
      </c>
      <c r="D913">
        <f>'Pivot MRIP 11"'!D916</f>
        <v>262.44363236999999</v>
      </c>
      <c r="E913">
        <f>'Pivot MRIP 11"'!E916</f>
        <v>0.84441310922369939</v>
      </c>
      <c r="F913">
        <f>'Pivot MRIP 11"'!F916</f>
        <v>1</v>
      </c>
      <c r="G913">
        <f>'Pivot MRIP 11"'!G916</f>
        <v>1.258088340298923E-2</v>
      </c>
      <c r="H913">
        <f t="shared" si="65"/>
        <v>3.3017727387039399</v>
      </c>
      <c r="I913">
        <f t="shared" si="66"/>
        <v>2.7880601842390429</v>
      </c>
    </row>
    <row r="914" spans="1:9" x14ac:dyDescent="0.25">
      <c r="A914">
        <f>'Pivot MRIP 11"'!A917</f>
        <v>2014</v>
      </c>
      <c r="B914" t="str">
        <f>'Pivot MRIP 11"'!B917</f>
        <v>1103820141105006</v>
      </c>
      <c r="C914">
        <f>'Pivot MRIP 11"'!C917</f>
        <v>262.44363236999999</v>
      </c>
      <c r="D914">
        <f>'Pivot MRIP 11"'!D917</f>
        <v>262.44363236999999</v>
      </c>
      <c r="E914">
        <f>'Pivot MRIP 11"'!E917</f>
        <v>0.84441310922369939</v>
      </c>
      <c r="F914">
        <f>'Pivot MRIP 11"'!F917</f>
        <v>6</v>
      </c>
      <c r="G914">
        <f>'Pivot MRIP 11"'!G917</f>
        <v>0.10064706722391384</v>
      </c>
      <c r="H914">
        <f t="shared" si="65"/>
        <v>26.41418190963152</v>
      </c>
      <c r="I914">
        <f t="shared" si="66"/>
        <v>22.304481473912343</v>
      </c>
    </row>
    <row r="915" spans="1:9" x14ac:dyDescent="0.25">
      <c r="A915">
        <f>'Pivot MRIP 11"'!A918</f>
        <v>2014</v>
      </c>
      <c r="B915" t="str">
        <f>'Pivot MRIP 11"'!B918</f>
        <v>1103820141105013</v>
      </c>
      <c r="C915">
        <f>'Pivot MRIP 11"'!C918</f>
        <v>262.44363236999999</v>
      </c>
      <c r="D915">
        <f>'Pivot MRIP 11"'!D918</f>
        <v>262.44363236999999</v>
      </c>
      <c r="E915">
        <f>'Pivot MRIP 11"'!E918</f>
        <v>0.84441310922369928</v>
      </c>
      <c r="F915">
        <f>'Pivot MRIP 11"'!F918</f>
        <v>9</v>
      </c>
      <c r="G915">
        <f>'Pivot MRIP 11"'!G918</f>
        <v>0.17613236764184922</v>
      </c>
      <c r="H915">
        <f t="shared" si="65"/>
        <v>46.224818341855162</v>
      </c>
      <c r="I915">
        <f t="shared" si="66"/>
        <v>39.0328425793466</v>
      </c>
    </row>
    <row r="916" spans="1:9" x14ac:dyDescent="0.25">
      <c r="A916">
        <f>'Pivot MRIP 11"'!A919</f>
        <v>2014</v>
      </c>
      <c r="B916" t="str">
        <f>'Pivot MRIP 11"'!B919</f>
        <v>1103820141105016</v>
      </c>
      <c r="C916">
        <f>'Pivot MRIP 11"'!C919</f>
        <v>262.44363236999999</v>
      </c>
      <c r="D916">
        <f>'Pivot MRIP 11"'!D919</f>
        <v>262.44363236999999</v>
      </c>
      <c r="E916">
        <f>'Pivot MRIP 11"'!E919</f>
        <v>0.84441310922369928</v>
      </c>
      <c r="F916">
        <f>'Pivot MRIP 11"'!F919</f>
        <v>4</v>
      </c>
      <c r="G916">
        <f>'Pivot MRIP 11"'!G919</f>
        <v>7.5485300417935386E-2</v>
      </c>
      <c r="H916">
        <f t="shared" si="65"/>
        <v>19.810636432223642</v>
      </c>
      <c r="I916">
        <f t="shared" si="66"/>
        <v>16.72836110543426</v>
      </c>
    </row>
    <row r="917" spans="1:9" x14ac:dyDescent="0.25">
      <c r="A917">
        <f>'Pivot MRIP 11"'!A920</f>
        <v>2014</v>
      </c>
      <c r="B917" t="str">
        <f>'Pivot MRIP 11"'!B920</f>
        <v>1103820141105020</v>
      </c>
      <c r="C917">
        <f>'Pivot MRIP 11"'!C920</f>
        <v>262.44363236999999</v>
      </c>
      <c r="D917">
        <f>'Pivot MRIP 11"'!D920</f>
        <v>262.44363236999999</v>
      </c>
      <c r="E917">
        <f>'Pivot MRIP 11"'!E920</f>
        <v>0.84441310922369928</v>
      </c>
      <c r="F917">
        <f>'Pivot MRIP 11"'!F920</f>
        <v>2</v>
      </c>
      <c r="G917">
        <f>'Pivot MRIP 11"'!G920</f>
        <v>0.15097060083587077</v>
      </c>
      <c r="H917">
        <f t="shared" si="65"/>
        <v>39.621272864447285</v>
      </c>
      <c r="I917">
        <f t="shared" si="66"/>
        <v>33.45672221086852</v>
      </c>
    </row>
    <row r="918" spans="1:9" x14ac:dyDescent="0.25">
      <c r="A918">
        <f>'Pivot MRIP 11"'!A921</f>
        <v>2014</v>
      </c>
      <c r="B918" t="str">
        <f>'Pivot MRIP 11"'!B921</f>
        <v>1103820141105022</v>
      </c>
      <c r="C918">
        <f>'Pivot MRIP 11"'!C921</f>
        <v>262.44363236999999</v>
      </c>
      <c r="D918">
        <f>'Pivot MRIP 11"'!D921</f>
        <v>262.44363236999999</v>
      </c>
      <c r="E918">
        <f>'Pivot MRIP 11"'!E921</f>
        <v>0.84441310922369939</v>
      </c>
      <c r="F918">
        <f>'Pivot MRIP 11"'!F921</f>
        <v>2</v>
      </c>
      <c r="G918">
        <f>'Pivot MRIP 11"'!G921</f>
        <v>2.516176680597846E-2</v>
      </c>
      <c r="H918">
        <f t="shared" si="65"/>
        <v>6.6035454774078799</v>
      </c>
      <c r="I918">
        <f t="shared" si="66"/>
        <v>5.5761203684780858</v>
      </c>
    </row>
    <row r="919" spans="1:9" x14ac:dyDescent="0.25">
      <c r="A919">
        <f>'Pivot MRIP 11"'!A922</f>
        <v>2014</v>
      </c>
      <c r="B919" t="str">
        <f>'Pivot MRIP 11"'!B922</f>
        <v>1103820141105026</v>
      </c>
      <c r="C919">
        <f>'Pivot MRIP 11"'!C922</f>
        <v>262.44363236999999</v>
      </c>
      <c r="D919">
        <f>'Pivot MRIP 11"'!D922</f>
        <v>262.44363236999999</v>
      </c>
      <c r="E919">
        <f>'Pivot MRIP 11"'!E922</f>
        <v>0.84441310922369939</v>
      </c>
      <c r="F919">
        <f>'Pivot MRIP 11"'!F922</f>
        <v>2</v>
      </c>
      <c r="G919">
        <f>'Pivot MRIP 11"'!G922</f>
        <v>2.516176680597846E-2</v>
      </c>
      <c r="H919">
        <f t="shared" si="65"/>
        <v>6.6035454774078799</v>
      </c>
      <c r="I919">
        <f t="shared" si="66"/>
        <v>5.5761203684780858</v>
      </c>
    </row>
    <row r="920" spans="1:9" x14ac:dyDescent="0.25">
      <c r="A920">
        <f>'Pivot MRIP 11"'!A923</f>
        <v>2014</v>
      </c>
      <c r="B920" t="str">
        <f>'Pivot MRIP 11"'!B923</f>
        <v>1103820141105028</v>
      </c>
      <c r="C920">
        <f>'Pivot MRIP 11"'!C923</f>
        <v>262.44363236999999</v>
      </c>
      <c r="D920">
        <f>'Pivot MRIP 11"'!D923</f>
        <v>262.44363236999999</v>
      </c>
      <c r="E920">
        <f>'Pivot MRIP 11"'!E923</f>
        <v>0.84441310922369939</v>
      </c>
      <c r="F920">
        <f>'Pivot MRIP 11"'!F923</f>
        <v>4</v>
      </c>
      <c r="G920">
        <f>'Pivot MRIP 11"'!G923</f>
        <v>0.18871325104483844</v>
      </c>
      <c r="H920">
        <f t="shared" si="65"/>
        <v>49.526591080559093</v>
      </c>
      <c r="I920">
        <f t="shared" si="66"/>
        <v>41.820902763585643</v>
      </c>
    </row>
    <row r="921" spans="1:9" x14ac:dyDescent="0.25">
      <c r="A921">
        <f>'Pivot MRIP 11"'!A924</f>
        <v>2014</v>
      </c>
      <c r="B921" t="str">
        <f>'Pivot MRIP 11"'!B924</f>
        <v>1103820141105032</v>
      </c>
      <c r="C921">
        <f>'Pivot MRIP 11"'!C924</f>
        <v>262.44363236999999</v>
      </c>
      <c r="D921">
        <f>'Pivot MRIP 11"'!D924</f>
        <v>262.44363236999999</v>
      </c>
      <c r="E921">
        <f>'Pivot MRIP 11"'!E924</f>
        <v>0.84441310922369939</v>
      </c>
      <c r="F921">
        <f>'Pivot MRIP 11"'!F924</f>
        <v>4</v>
      </c>
      <c r="G921">
        <f>'Pivot MRIP 11"'!G924</f>
        <v>5.0323533611956919E-2</v>
      </c>
      <c r="H921">
        <f t="shared" si="65"/>
        <v>13.20709095481576</v>
      </c>
      <c r="I921">
        <f t="shared" si="66"/>
        <v>11.152240736956172</v>
      </c>
    </row>
    <row r="922" spans="1:9" x14ac:dyDescent="0.25">
      <c r="A922">
        <f>'Pivot MRIP 11"'!A925</f>
        <v>2014</v>
      </c>
      <c r="B922" t="str">
        <f>'Pivot MRIP 11"'!B925</f>
        <v>1103820141105041</v>
      </c>
      <c r="C922">
        <f>'Pivot MRIP 11"'!C925</f>
        <v>262.44363236999999</v>
      </c>
      <c r="D922">
        <f>'Pivot MRIP 11"'!D925</f>
        <v>262.44363236999999</v>
      </c>
      <c r="E922">
        <f>'Pivot MRIP 11"'!E925</f>
        <v>0.84441310922369939</v>
      </c>
      <c r="F922">
        <f>'Pivot MRIP 11"'!F925</f>
        <v>4</v>
      </c>
      <c r="G922">
        <f>'Pivot MRIP 11"'!G925</f>
        <v>0.20129413444782768</v>
      </c>
      <c r="H922">
        <f t="shared" si="65"/>
        <v>52.828363819263039</v>
      </c>
      <c r="I922">
        <f t="shared" si="66"/>
        <v>44.608962947824686</v>
      </c>
    </row>
    <row r="923" spans="1:9" x14ac:dyDescent="0.25">
      <c r="A923">
        <f>'Pivot MRIP 11"'!A926</f>
        <v>2014</v>
      </c>
      <c r="B923" t="str">
        <f>'Pivot MRIP 11"'!B926</f>
        <v>1103820141105045</v>
      </c>
      <c r="C923">
        <f>'Pivot MRIP 11"'!C926</f>
        <v>491.36025358000001</v>
      </c>
      <c r="D923">
        <f>'Pivot MRIP 11"'!D926</f>
        <v>491.36025358000001</v>
      </c>
      <c r="E923">
        <f>'Pivot MRIP 11"'!E926</f>
        <v>0.84441310922369928</v>
      </c>
      <c r="F923">
        <f>'Pivot MRIP 11"'!F926</f>
        <v>2</v>
      </c>
      <c r="G923">
        <f>'Pivot MRIP 11"'!G926</f>
        <v>0.15097060083587077</v>
      </c>
      <c r="H923">
        <f t="shared" si="65"/>
        <v>74.180952709838422</v>
      </c>
      <c r="I923">
        <f t="shared" si="66"/>
        <v>62.63936892289086</v>
      </c>
    </row>
    <row r="924" spans="1:9" x14ac:dyDescent="0.25">
      <c r="A924">
        <f>'Pivot MRIP 11"'!A927</f>
        <v>2014</v>
      </c>
      <c r="B924" t="str">
        <f>'Pivot MRIP 11"'!B927</f>
        <v>1103820141107002</v>
      </c>
      <c r="C924">
        <f>'Pivot MRIP 11"'!C927</f>
        <v>205.42146636000001</v>
      </c>
      <c r="D924">
        <f>'Pivot MRIP 11"'!D927</f>
        <v>205.42146636000001</v>
      </c>
      <c r="E924">
        <f>'Pivot MRIP 11"'!E927</f>
        <v>0.84441310922369939</v>
      </c>
      <c r="F924">
        <f>'Pivot MRIP 11"'!F927</f>
        <v>4</v>
      </c>
      <c r="G924">
        <f>'Pivot MRIP 11"'!G927</f>
        <v>0.25161766805978458</v>
      </c>
      <c r="H924">
        <f t="shared" si="65"/>
        <v>51.68767033492469</v>
      </c>
      <c r="I924">
        <f t="shared" si="66"/>
        <v>43.64574641604333</v>
      </c>
    </row>
    <row r="925" spans="1:9" x14ac:dyDescent="0.25">
      <c r="A925">
        <f>'Pivot MRIP 11"'!A928</f>
        <v>2014</v>
      </c>
      <c r="B925" t="str">
        <f>'Pivot MRIP 11"'!B928</f>
        <v>1103820141107004</v>
      </c>
      <c r="C925">
        <f>'Pivot MRIP 11"'!C928</f>
        <v>205.42146636000001</v>
      </c>
      <c r="D925">
        <f>'Pivot MRIP 11"'!D928</f>
        <v>205.42146636000001</v>
      </c>
      <c r="E925">
        <f>'Pivot MRIP 11"'!E928</f>
        <v>0.84441310922369928</v>
      </c>
      <c r="F925">
        <f>'Pivot MRIP 11"'!F928</f>
        <v>6</v>
      </c>
      <c r="G925">
        <f>'Pivot MRIP 11"'!G928</f>
        <v>3.7742650208967693E-2</v>
      </c>
      <c r="H925">
        <f t="shared" si="65"/>
        <v>7.7531505502387041</v>
      </c>
      <c r="I925">
        <f t="shared" si="66"/>
        <v>6.5468619624064992</v>
      </c>
    </row>
    <row r="926" spans="1:9" x14ac:dyDescent="0.25">
      <c r="A926">
        <f>'Pivot MRIP 11"'!A929</f>
        <v>2014</v>
      </c>
      <c r="B926" t="str">
        <f>'Pivot MRIP 11"'!B929</f>
        <v>1103820141109018</v>
      </c>
      <c r="C926">
        <f>'Pivot MRIP 11"'!C929</f>
        <v>92.379626310000006</v>
      </c>
      <c r="D926">
        <f>'Pivot MRIP 11"'!D929</f>
        <v>92.379626310000006</v>
      </c>
      <c r="E926">
        <f>'Pivot MRIP 11"'!E929</f>
        <v>0.84441310922369928</v>
      </c>
      <c r="F926">
        <f>'Pivot MRIP 11"'!F929</f>
        <v>4</v>
      </c>
      <c r="G926">
        <f>'Pivot MRIP 11"'!G929</f>
        <v>3.7742650208967693E-2</v>
      </c>
      <c r="H926">
        <f t="shared" si="65"/>
        <v>3.4866519222534791</v>
      </c>
      <c r="I926">
        <f t="shared" si="66"/>
        <v>2.9441745904508481</v>
      </c>
    </row>
    <row r="927" spans="1:9" x14ac:dyDescent="0.25">
      <c r="A927">
        <f>'Pivot MRIP 11"'!A930</f>
        <v>2014</v>
      </c>
      <c r="B927" t="str">
        <f>'Pivot MRIP 11"'!B930</f>
        <v>1103820141118002</v>
      </c>
      <c r="C927">
        <f>'Pivot MRIP 11"'!C930</f>
        <v>178.78244884</v>
      </c>
      <c r="D927">
        <f>'Pivot MRIP 11"'!D930</f>
        <v>178.78244884</v>
      </c>
      <c r="E927">
        <f>'Pivot MRIP 11"'!E930</f>
        <v>0.84441310922369939</v>
      </c>
      <c r="F927">
        <f>'Pivot MRIP 11"'!F930</f>
        <v>4</v>
      </c>
      <c r="G927">
        <f>'Pivot MRIP 11"'!G930</f>
        <v>0.10064706722391384</v>
      </c>
      <c r="H927">
        <f t="shared" si="65"/>
        <v>17.993929146855418</v>
      </c>
      <c r="I927">
        <f t="shared" si="66"/>
        <v>15.194309658047132</v>
      </c>
    </row>
    <row r="928" spans="1:9" x14ac:dyDescent="0.25">
      <c r="A928">
        <f>'Pivot MRIP 11"'!A931</f>
        <v>2014</v>
      </c>
      <c r="B928" t="str">
        <f>'Pivot MRIP 11"'!B931</f>
        <v>1103820141118004</v>
      </c>
      <c r="C928">
        <f>'Pivot MRIP 11"'!C931</f>
        <v>178.78244884</v>
      </c>
      <c r="D928">
        <f>'Pivot MRIP 11"'!D931</f>
        <v>178.78244884</v>
      </c>
      <c r="E928">
        <f>'Pivot MRIP 11"'!E931</f>
        <v>0.84441310922369939</v>
      </c>
      <c r="F928">
        <f>'Pivot MRIP 11"'!F931</f>
        <v>3</v>
      </c>
      <c r="G928">
        <f>'Pivot MRIP 11"'!G931</f>
        <v>1.258088340298923E-2</v>
      </c>
      <c r="H928">
        <f t="shared" si="65"/>
        <v>2.2492411433569273</v>
      </c>
      <c r="I928">
        <f t="shared" si="66"/>
        <v>1.8992887072558915</v>
      </c>
    </row>
    <row r="929" spans="1:9" x14ac:dyDescent="0.25">
      <c r="A929">
        <f>'Pivot MRIP 11"'!A932</f>
        <v>2014</v>
      </c>
      <c r="B929" t="str">
        <f>'Pivot MRIP 11"'!B932</f>
        <v>1103820141213002</v>
      </c>
      <c r="C929">
        <f>'Pivot MRIP 11"'!C932</f>
        <v>233.51349725</v>
      </c>
      <c r="D929">
        <f>'Pivot MRIP 11"'!D932</f>
        <v>233.51349725</v>
      </c>
      <c r="E929">
        <f>'Pivot MRIP 11"'!E932</f>
        <v>0.84441310922369928</v>
      </c>
      <c r="F929">
        <f>'Pivot MRIP 11"'!F932</f>
        <v>2</v>
      </c>
      <c r="G929">
        <f>'Pivot MRIP 11"'!G932</f>
        <v>7.5485300417935386E-2</v>
      </c>
      <c r="H929">
        <f t="shared" si="65"/>
        <v>17.626836491558979</v>
      </c>
      <c r="I929">
        <f t="shared" si="66"/>
        <v>14.88433180761508</v>
      </c>
    </row>
    <row r="930" spans="1:9" x14ac:dyDescent="0.25">
      <c r="A930">
        <f>'Pivot MRIP 11"'!A933</f>
        <v>2014</v>
      </c>
      <c r="B930" t="str">
        <f>'Pivot MRIP 11"'!B933</f>
        <v>1103820141213007</v>
      </c>
      <c r="C930">
        <f>'Pivot MRIP 11"'!C933</f>
        <v>233.51349725</v>
      </c>
      <c r="D930">
        <f>'Pivot MRIP 11"'!D933</f>
        <v>233.51349725</v>
      </c>
      <c r="E930">
        <f>'Pivot MRIP 11"'!E933</f>
        <v>0.84441310922369939</v>
      </c>
      <c r="F930">
        <f>'Pivot MRIP 11"'!F933</f>
        <v>4</v>
      </c>
      <c r="G930">
        <f>'Pivot MRIP 11"'!G933</f>
        <v>0.10064706722391384</v>
      </c>
      <c r="H930">
        <f t="shared" si="65"/>
        <v>23.502448655411968</v>
      </c>
      <c r="I930">
        <f t="shared" si="66"/>
        <v>19.845775743486772</v>
      </c>
    </row>
    <row r="931" spans="1:9" x14ac:dyDescent="0.25">
      <c r="A931">
        <f>'Pivot MRIP 11"'!A934</f>
        <v>2014</v>
      </c>
      <c r="B931" t="str">
        <f>'Pivot MRIP 11"'!B934</f>
        <v>1104320140512003</v>
      </c>
      <c r="C931">
        <f>'Pivot MRIP 11"'!C934</f>
        <v>198.84976330999999</v>
      </c>
      <c r="D931">
        <f>'Pivot MRIP 11"'!D934</f>
        <v>198.84976330999999</v>
      </c>
      <c r="E931">
        <f>'Pivot MRIP 11"'!E934</f>
        <v>0.84441310922369939</v>
      </c>
      <c r="F931">
        <f>'Pivot MRIP 11"'!F934</f>
        <v>1</v>
      </c>
      <c r="G931">
        <f>'Pivot MRIP 11"'!G934</f>
        <v>1.258088340298923E-2</v>
      </c>
      <c r="H931">
        <f t="shared" si="65"/>
        <v>2.5017056869151153</v>
      </c>
      <c r="I931">
        <f t="shared" si="66"/>
        <v>2.1124730774506033</v>
      </c>
    </row>
    <row r="932" spans="1:9" x14ac:dyDescent="0.25">
      <c r="A932">
        <f>'Pivot MRIP 11"'!A935</f>
        <v>2014</v>
      </c>
      <c r="B932" t="str">
        <f>'Pivot MRIP 11"'!B935</f>
        <v>1104320140512004</v>
      </c>
      <c r="C932">
        <f>'Pivot MRIP 11"'!C935</f>
        <v>198.84976330999999</v>
      </c>
      <c r="D932">
        <f>'Pivot MRIP 11"'!D935</f>
        <v>198.84976330999999</v>
      </c>
      <c r="E932">
        <f>'Pivot MRIP 11"'!E935</f>
        <v>0.84441310922369939</v>
      </c>
      <c r="F932">
        <f>'Pivot MRIP 11"'!F935</f>
        <v>1</v>
      </c>
      <c r="G932">
        <f>'Pivot MRIP 11"'!G935</f>
        <v>1.258088340298923E-2</v>
      </c>
      <c r="H932">
        <f t="shared" si="65"/>
        <v>2.5017056869151153</v>
      </c>
      <c r="I932">
        <f t="shared" si="66"/>
        <v>2.1124730774506033</v>
      </c>
    </row>
    <row r="933" spans="1:9" x14ac:dyDescent="0.25">
      <c r="A933">
        <f>'Pivot MRIP 11"'!A936</f>
        <v>2014</v>
      </c>
      <c r="B933" t="str">
        <f>'Pivot MRIP 11"'!B936</f>
        <v>1104320140512010</v>
      </c>
      <c r="C933">
        <f>'Pivot MRIP 11"'!C936</f>
        <v>198.84976330999999</v>
      </c>
      <c r="D933">
        <f>'Pivot MRIP 11"'!D936</f>
        <v>198.84976330999999</v>
      </c>
      <c r="E933">
        <f>'Pivot MRIP 11"'!E936</f>
        <v>0.84441310922369928</v>
      </c>
      <c r="F933">
        <f>'Pivot MRIP 11"'!F936</f>
        <v>1</v>
      </c>
      <c r="G933">
        <f>'Pivot MRIP 11"'!G936</f>
        <v>3.7742650208967693E-2</v>
      </c>
      <c r="H933">
        <f t="shared" si="65"/>
        <v>7.5051170607453477</v>
      </c>
      <c r="I933">
        <f t="shared" si="66"/>
        <v>6.3374192323518104</v>
      </c>
    </row>
    <row r="934" spans="1:9" x14ac:dyDescent="0.25">
      <c r="A934">
        <f>'Pivot MRIP 11"'!A937</f>
        <v>2014</v>
      </c>
      <c r="B934" t="str">
        <f>'Pivot MRIP 11"'!B937</f>
        <v>1104320140518004</v>
      </c>
      <c r="C934">
        <f>'Pivot MRIP 11"'!C937</f>
        <v>272.88841721</v>
      </c>
      <c r="D934">
        <f>'Pivot MRIP 11"'!D937</f>
        <v>272.88841721</v>
      </c>
      <c r="E934">
        <f>'Pivot MRIP 11"'!E937</f>
        <v>0.84441310922369928</v>
      </c>
      <c r="F934">
        <f>'Pivot MRIP 11"'!F937</f>
        <v>2</v>
      </c>
      <c r="G934">
        <f>'Pivot MRIP 11"'!G937</f>
        <v>3.7742650208967693E-2</v>
      </c>
      <c r="H934">
        <f t="shared" si="65"/>
        <v>10.29953207683587</v>
      </c>
      <c r="I934">
        <f t="shared" si="66"/>
        <v>8.6970599045502013</v>
      </c>
    </row>
    <row r="935" spans="1:9" x14ac:dyDescent="0.25">
      <c r="A935">
        <f>'Pivot MRIP 11"'!A938</f>
        <v>2014</v>
      </c>
      <c r="B935" t="str">
        <f>'Pivot MRIP 11"'!B938</f>
        <v>1104320140518005</v>
      </c>
      <c r="C935">
        <f>'Pivot MRIP 11"'!C938</f>
        <v>272.88841721</v>
      </c>
      <c r="D935">
        <f>'Pivot MRIP 11"'!D938</f>
        <v>272.88841721</v>
      </c>
      <c r="E935">
        <f>'Pivot MRIP 11"'!E938</f>
        <v>0.84441310922369917</v>
      </c>
      <c r="F935">
        <f>'Pivot MRIP 11"'!F938</f>
        <v>4</v>
      </c>
      <c r="G935">
        <f>'Pivot MRIP 11"'!G938</f>
        <v>0.31452208507473078</v>
      </c>
      <c r="H935">
        <f t="shared" si="65"/>
        <v>85.829433973632248</v>
      </c>
      <c r="I935">
        <f t="shared" si="66"/>
        <v>72.475499204585006</v>
      </c>
    </row>
    <row r="936" spans="1:9" x14ac:dyDescent="0.25">
      <c r="A936">
        <f>'Pivot MRIP 11"'!A939</f>
        <v>2014</v>
      </c>
      <c r="B936" t="str">
        <f>'Pivot MRIP 11"'!B939</f>
        <v>1104320140518020</v>
      </c>
      <c r="C936">
        <f>'Pivot MRIP 11"'!C939</f>
        <v>272.88841721</v>
      </c>
      <c r="D936">
        <f>'Pivot MRIP 11"'!D939</f>
        <v>272.88841721</v>
      </c>
      <c r="E936">
        <f>'Pivot MRIP 11"'!E939</f>
        <v>0.84441310922369928</v>
      </c>
      <c r="F936">
        <f>'Pivot MRIP 11"'!F939</f>
        <v>8</v>
      </c>
      <c r="G936">
        <f>'Pivot MRIP 11"'!G939</f>
        <v>7.5485300417935386E-2</v>
      </c>
      <c r="H936">
        <f t="shared" si="65"/>
        <v>20.59906415367174</v>
      </c>
      <c r="I936">
        <f t="shared" si="66"/>
        <v>17.394119809100403</v>
      </c>
    </row>
    <row r="937" spans="1:9" x14ac:dyDescent="0.25">
      <c r="A937">
        <f>'Pivot MRIP 11"'!A940</f>
        <v>2014</v>
      </c>
      <c r="B937" t="str">
        <f>'Pivot MRIP 11"'!B940</f>
        <v>1104320140518024</v>
      </c>
      <c r="C937">
        <f>'Pivot MRIP 11"'!C940</f>
        <v>272.88841721</v>
      </c>
      <c r="D937">
        <f>'Pivot MRIP 11"'!D940</f>
        <v>272.88841721</v>
      </c>
      <c r="E937">
        <f>'Pivot MRIP 11"'!E940</f>
        <v>1.3406439758501354</v>
      </c>
      <c r="F937">
        <f>'Pivot MRIP 11"'!F940</f>
        <v>8</v>
      </c>
      <c r="G937">
        <f>'Pivot MRIP 11"'!G940</f>
        <v>5.7548530041793535</v>
      </c>
      <c r="H937">
        <f t="shared" si="65"/>
        <v>1570.4327275867172</v>
      </c>
      <c r="I937">
        <f t="shared" si="66"/>
        <v>2105.391175717029</v>
      </c>
    </row>
    <row r="938" spans="1:9" x14ac:dyDescent="0.25">
      <c r="A938">
        <f>'Pivot MRIP 11"'!A941</f>
        <v>2014</v>
      </c>
      <c r="B938" t="str">
        <f>'Pivot MRIP 11"'!B941</f>
        <v>1104320140518030</v>
      </c>
      <c r="C938">
        <f>'Pivot MRIP 11"'!C941</f>
        <v>147.16208913</v>
      </c>
      <c r="D938">
        <f>'Pivot MRIP 11"'!D941</f>
        <v>147.16208913</v>
      </c>
      <c r="E938">
        <f>'Pivot MRIP 11"'!E941</f>
        <v>0.84441310922369928</v>
      </c>
      <c r="F938">
        <f>'Pivot MRIP 11"'!F941</f>
        <v>2</v>
      </c>
      <c r="G938">
        <f>'Pivot MRIP 11"'!G941</f>
        <v>3.7742650208967693E-2</v>
      </c>
      <c r="H938">
        <f t="shared" si="65"/>
        <v>5.5542872540545165</v>
      </c>
      <c r="I938">
        <f t="shared" si="66"/>
        <v>4.6901129697177373</v>
      </c>
    </row>
    <row r="939" spans="1:9" x14ac:dyDescent="0.25">
      <c r="A939">
        <f>'Pivot MRIP 11"'!A942</f>
        <v>2014</v>
      </c>
      <c r="B939" t="str">
        <f>'Pivot MRIP 11"'!B942</f>
        <v>1104320140603001</v>
      </c>
      <c r="C939">
        <f>'Pivot MRIP 11"'!C942</f>
        <v>140.73855965000001</v>
      </c>
      <c r="D939">
        <f>'Pivot MRIP 11"'!D942</f>
        <v>140.73855965000001</v>
      </c>
      <c r="E939">
        <f>'Pivot MRIP 11"'!E942</f>
        <v>0.84441310922369928</v>
      </c>
      <c r="F939">
        <f>'Pivot MRIP 11"'!F942</f>
        <v>1</v>
      </c>
      <c r="G939">
        <f>'Pivot MRIP 11"'!G942</f>
        <v>3.7742650208967693E-2</v>
      </c>
      <c r="H939">
        <f t="shared" si="65"/>
        <v>5.3118462277838852</v>
      </c>
      <c r="I939">
        <f t="shared" si="66"/>
        <v>4.4853925889211688</v>
      </c>
    </row>
    <row r="940" spans="1:9" x14ac:dyDescent="0.25">
      <c r="A940">
        <f>'Pivot MRIP 11"'!A943</f>
        <v>2014</v>
      </c>
      <c r="B940" t="str">
        <f>'Pivot MRIP 11"'!B943</f>
        <v>1104320140603004</v>
      </c>
      <c r="C940">
        <f>'Pivot MRIP 11"'!C943</f>
        <v>140.73855965000001</v>
      </c>
      <c r="D940">
        <f>'Pivot MRIP 11"'!D943</f>
        <v>140.73855965000001</v>
      </c>
      <c r="E940">
        <f>'Pivot MRIP 11"'!E943</f>
        <v>0.84441310922369939</v>
      </c>
      <c r="F940">
        <f>'Pivot MRIP 11"'!F943</f>
        <v>1</v>
      </c>
      <c r="G940">
        <f>'Pivot MRIP 11"'!G943</f>
        <v>1.258088340298923E-2</v>
      </c>
      <c r="H940">
        <f t="shared" si="65"/>
        <v>1.7706154092612949</v>
      </c>
      <c r="I940">
        <f t="shared" si="66"/>
        <v>1.495130862973723</v>
      </c>
    </row>
    <row r="941" spans="1:9" x14ac:dyDescent="0.25">
      <c r="A941">
        <f>'Pivot MRIP 11"'!A944</f>
        <v>2014</v>
      </c>
      <c r="B941" t="str">
        <f>'Pivot MRIP 11"'!B944</f>
        <v>1104320140607004</v>
      </c>
      <c r="C941">
        <f>'Pivot MRIP 11"'!C944</f>
        <v>264.04579935999999</v>
      </c>
      <c r="D941">
        <f>'Pivot MRIP 11"'!D944</f>
        <v>264.04579935999999</v>
      </c>
      <c r="E941">
        <f>'Pivot MRIP 11"'!E944</f>
        <v>0.84441310922369939</v>
      </c>
      <c r="F941">
        <f>'Pivot MRIP 11"'!F944</f>
        <v>2</v>
      </c>
      <c r="G941">
        <f>'Pivot MRIP 11"'!G944</f>
        <v>2.516176680597846E-2</v>
      </c>
      <c r="H941">
        <f t="shared" si="65"/>
        <v>6.643858829594496</v>
      </c>
      <c r="I941">
        <f t="shared" si="66"/>
        <v>5.6101614915412163</v>
      </c>
    </row>
    <row r="942" spans="1:9" x14ac:dyDescent="0.25">
      <c r="A942">
        <f>'Pivot MRIP 11"'!A945</f>
        <v>2014</v>
      </c>
      <c r="B942" t="str">
        <f>'Pivot MRIP 11"'!B945</f>
        <v>1104320140607012</v>
      </c>
      <c r="C942">
        <f>'Pivot MRIP 11"'!C945</f>
        <v>142.74078019999999</v>
      </c>
      <c r="D942">
        <f>'Pivot MRIP 11"'!D945</f>
        <v>142.74078019999999</v>
      </c>
      <c r="E942">
        <f>'Pivot MRIP 11"'!E945</f>
        <v>0.84441310922369939</v>
      </c>
      <c r="F942">
        <f>'Pivot MRIP 11"'!F945</f>
        <v>6</v>
      </c>
      <c r="G942">
        <f>'Pivot MRIP 11"'!G945</f>
        <v>5.0323533611956919E-2</v>
      </c>
      <c r="H942">
        <f t="shared" si="65"/>
        <v>7.1832204501916541</v>
      </c>
      <c r="I942">
        <f t="shared" si="66"/>
        <v>6.065605514585596</v>
      </c>
    </row>
    <row r="943" spans="1:9" x14ac:dyDescent="0.25">
      <c r="A943">
        <f>'Pivot MRIP 11"'!A946</f>
        <v>2014</v>
      </c>
      <c r="B943" t="str">
        <f>'Pivot MRIP 11"'!B946</f>
        <v>1104320140615006</v>
      </c>
      <c r="C943">
        <f>'Pivot MRIP 11"'!C946</f>
        <v>419.07204791999999</v>
      </c>
      <c r="D943">
        <f>'Pivot MRIP 11"'!D946</f>
        <v>419.07204791999999</v>
      </c>
      <c r="E943">
        <f>'Pivot MRIP 11"'!E946</f>
        <v>0.84441310922369939</v>
      </c>
      <c r="F943">
        <f>'Pivot MRIP 11"'!F946</f>
        <v>2</v>
      </c>
      <c r="G943">
        <f>'Pivot MRIP 11"'!G946</f>
        <v>1.258088340298923E-2</v>
      </c>
      <c r="H943">
        <f t="shared" si="65"/>
        <v>5.2722965723334347</v>
      </c>
      <c r="I943">
        <f t="shared" si="66"/>
        <v>4.4519963413935288</v>
      </c>
    </row>
    <row r="944" spans="1:9" x14ac:dyDescent="0.25">
      <c r="A944">
        <f>'Pivot MRIP 11"'!A947</f>
        <v>2014</v>
      </c>
      <c r="B944" t="str">
        <f>'Pivot MRIP 11"'!B947</f>
        <v>1104320140615009</v>
      </c>
      <c r="C944">
        <f>'Pivot MRIP 11"'!C947</f>
        <v>816.70833477999997</v>
      </c>
      <c r="D944">
        <f>'Pivot MRIP 11"'!D947</f>
        <v>816.70833477999997</v>
      </c>
      <c r="E944">
        <f>'Pivot MRIP 11"'!E947</f>
        <v>2.2556708557396079</v>
      </c>
      <c r="F944">
        <f>'Pivot MRIP 11"'!F947</f>
        <v>2</v>
      </c>
      <c r="G944">
        <f>'Pivot MRIP 11"'!G947</f>
        <v>6.2516176680597848</v>
      </c>
      <c r="H944">
        <f t="shared" si="65"/>
        <v>5105.7482553623331</v>
      </c>
      <c r="I944">
        <f t="shared" si="66"/>
        <v>11516.887536364164</v>
      </c>
    </row>
    <row r="945" spans="1:9" x14ac:dyDescent="0.25">
      <c r="A945">
        <f>'Pivot MRIP 11"'!A948</f>
        <v>2014</v>
      </c>
      <c r="B945" t="str">
        <f>'Pivot MRIP 11"'!B948</f>
        <v>1104320140615012</v>
      </c>
      <c r="C945">
        <f>'Pivot MRIP 11"'!C948</f>
        <v>617.89019135000001</v>
      </c>
      <c r="D945">
        <f>'Pivot MRIP 11"'!D948</f>
        <v>617.89019135000001</v>
      </c>
      <c r="E945">
        <f>'Pivot MRIP 11"'!E948</f>
        <v>0.84441310922369939</v>
      </c>
      <c r="F945">
        <f>'Pivot MRIP 11"'!F948</f>
        <v>6</v>
      </c>
      <c r="G945">
        <f>'Pivot MRIP 11"'!G948</f>
        <v>0.25161766805978458</v>
      </c>
      <c r="H945">
        <f t="shared" si="65"/>
        <v>155.47208906450109</v>
      </c>
      <c r="I945">
        <f t="shared" si="66"/>
        <v>131.28267012445929</v>
      </c>
    </row>
    <row r="946" spans="1:9" x14ac:dyDescent="0.25">
      <c r="A946">
        <f>'Pivot MRIP 11"'!A949</f>
        <v>2014</v>
      </c>
      <c r="B946" t="str">
        <f>'Pivot MRIP 11"'!B949</f>
        <v>1104320140615014</v>
      </c>
      <c r="C946">
        <f>'Pivot MRIP 11"'!C949</f>
        <v>1192.9088606</v>
      </c>
      <c r="D946">
        <f>'Pivot MRIP 11"'!D949</f>
        <v>1192.9088606</v>
      </c>
      <c r="E946">
        <f>'Pivot MRIP 11"'!E949</f>
        <v>0.84441310922369939</v>
      </c>
      <c r="F946">
        <f>'Pivot MRIP 11"'!F949</f>
        <v>3</v>
      </c>
      <c r="G946">
        <f>'Pivot MRIP 11"'!G949</f>
        <v>0.37742650208967687</v>
      </c>
      <c r="H946">
        <f t="shared" si="65"/>
        <v>450.23541856803996</v>
      </c>
      <c r="I946">
        <f t="shared" si="66"/>
        <v>380.18468967567236</v>
      </c>
    </row>
    <row r="947" spans="1:9" x14ac:dyDescent="0.25">
      <c r="A947">
        <f>'Pivot MRIP 11"'!A950</f>
        <v>2014</v>
      </c>
      <c r="B947" t="str">
        <f>'Pivot MRIP 11"'!B950</f>
        <v>1104320140628003</v>
      </c>
      <c r="C947">
        <f>'Pivot MRIP 11"'!C950</f>
        <v>183.18085271000001</v>
      </c>
      <c r="D947">
        <f>'Pivot MRIP 11"'!D950</f>
        <v>183.18085271000001</v>
      </c>
      <c r="E947">
        <f>'Pivot MRIP 11"'!E950</f>
        <v>0.84441310922369939</v>
      </c>
      <c r="F947">
        <f>'Pivot MRIP 11"'!F950</f>
        <v>4</v>
      </c>
      <c r="G947">
        <f>'Pivot MRIP 11"'!G950</f>
        <v>1.258088340298923E-2</v>
      </c>
      <c r="H947">
        <f t="shared" si="65"/>
        <v>2.304576949604654</v>
      </c>
      <c r="I947">
        <f t="shared" si="66"/>
        <v>1.9460149874609347</v>
      </c>
    </row>
    <row r="948" spans="1:9" x14ac:dyDescent="0.25">
      <c r="A948">
        <f>'Pivot MRIP 11"'!A951</f>
        <v>2014</v>
      </c>
      <c r="B948" t="str">
        <f>'Pivot MRIP 11"'!B951</f>
        <v>1104320140628010</v>
      </c>
      <c r="C948">
        <f>'Pivot MRIP 11"'!C951</f>
        <v>142.74457978999999</v>
      </c>
      <c r="D948">
        <f>'Pivot MRIP 11"'!D951</f>
        <v>142.74457978999999</v>
      </c>
      <c r="E948">
        <f>'Pivot MRIP 11"'!E951</f>
        <v>0.84441310922369928</v>
      </c>
      <c r="F948">
        <f>'Pivot MRIP 11"'!F951</f>
        <v>8</v>
      </c>
      <c r="G948">
        <f>'Pivot MRIP 11"'!G951</f>
        <v>7.5485300417935386E-2</v>
      </c>
      <c r="H948">
        <f t="shared" si="65"/>
        <v>10.775117488480097</v>
      </c>
      <c r="I948">
        <f t="shared" si="66"/>
        <v>9.0986504606981367</v>
      </c>
    </row>
    <row r="949" spans="1:9" x14ac:dyDescent="0.25">
      <c r="A949">
        <f>'Pivot MRIP 11"'!A952</f>
        <v>2014</v>
      </c>
      <c r="B949" t="str">
        <f>'Pivot MRIP 11"'!B952</f>
        <v>1104320140628018</v>
      </c>
      <c r="C949">
        <f>'Pivot MRIP 11"'!C952</f>
        <v>264.05339853999999</v>
      </c>
      <c r="D949">
        <f>'Pivot MRIP 11"'!D952</f>
        <v>264.05339853999999</v>
      </c>
      <c r="E949">
        <f>'Pivot MRIP 11"'!E952</f>
        <v>0.84441310922369939</v>
      </c>
      <c r="F949">
        <f>'Pivot MRIP 11"'!F952</f>
        <v>8</v>
      </c>
      <c r="G949">
        <f>'Pivot MRIP 11"'!G952</f>
        <v>0.23903678465679537</v>
      </c>
      <c r="H949">
        <f t="shared" si="65"/>
        <v>63.118475364700942</v>
      </c>
      <c r="I949">
        <f t="shared" si="66"/>
        <v>53.298068032166597</v>
      </c>
    </row>
    <row r="950" spans="1:9" x14ac:dyDescent="0.25">
      <c r="A950">
        <f>'Pivot MRIP 11"'!A953</f>
        <v>2014</v>
      </c>
      <c r="B950" t="str">
        <f>'Pivot MRIP 11"'!B953</f>
        <v>1104320140702011</v>
      </c>
      <c r="C950">
        <f>'Pivot MRIP 11"'!C953</f>
        <v>213.12174791000001</v>
      </c>
      <c r="D950">
        <f>'Pivot MRIP 11"'!D953</f>
        <v>213.12174791000001</v>
      </c>
      <c r="E950">
        <f>'Pivot MRIP 11"'!E953</f>
        <v>0.84441310922369928</v>
      </c>
      <c r="F950">
        <f>'Pivot MRIP 11"'!F953</f>
        <v>1</v>
      </c>
      <c r="G950">
        <f>'Pivot MRIP 11"'!G953</f>
        <v>7.5485300417935386E-2</v>
      </c>
      <c r="H950">
        <f t="shared" si="65"/>
        <v>16.087559166581844</v>
      </c>
      <c r="I950">
        <f t="shared" si="66"/>
        <v>13.5845458556736</v>
      </c>
    </row>
    <row r="951" spans="1:9" x14ac:dyDescent="0.25">
      <c r="A951">
        <f>'Pivot MRIP 11"'!A954</f>
        <v>2014</v>
      </c>
      <c r="B951" t="str">
        <f>'Pivot MRIP 11"'!B954</f>
        <v>1104320140710002</v>
      </c>
      <c r="C951">
        <f>'Pivot MRIP 11"'!C954</f>
        <v>891.33244013000001</v>
      </c>
      <c r="D951">
        <f>'Pivot MRIP 11"'!D954</f>
        <v>891.33244013000001</v>
      </c>
      <c r="E951">
        <f>'Pivot MRIP 11"'!E954</f>
        <v>0.84441310922369939</v>
      </c>
      <c r="F951">
        <f>'Pivot MRIP 11"'!F954</f>
        <v>8</v>
      </c>
      <c r="G951">
        <f>'Pivot MRIP 11"'!G954</f>
        <v>2.516176680597846E-2</v>
      </c>
      <c r="H951">
        <f t="shared" si="65"/>
        <v>22.427499005154818</v>
      </c>
      <c r="I951">
        <f t="shared" si="66"/>
        <v>18.938074167054204</v>
      </c>
    </row>
    <row r="952" spans="1:9" x14ac:dyDescent="0.25">
      <c r="A952">
        <f>'Pivot MRIP 11"'!A955</f>
        <v>2014</v>
      </c>
      <c r="B952" t="str">
        <f>'Pivot MRIP 11"'!B955</f>
        <v>1104320140725005</v>
      </c>
      <c r="C952">
        <f>'Pivot MRIP 11"'!C955</f>
        <v>37.912822167000002</v>
      </c>
      <c r="D952">
        <f>'Pivot MRIP 11"'!D955</f>
        <v>37.912822167000002</v>
      </c>
      <c r="E952">
        <f>'Pivot MRIP 11"'!E955</f>
        <v>1.0767573694491992</v>
      </c>
      <c r="F952">
        <f>'Pivot MRIP 11"'!F955</f>
        <v>6</v>
      </c>
      <c r="G952">
        <f>'Pivot MRIP 11"'!G955</f>
        <v>5.0754853004179354</v>
      </c>
      <c r="H952">
        <f t="shared" si="65"/>
        <v>192.42597160596776</v>
      </c>
      <c r="I952">
        <f t="shared" si="66"/>
        <v>207.19608300014815</v>
      </c>
    </row>
    <row r="953" spans="1:9" x14ac:dyDescent="0.25">
      <c r="A953">
        <f>'Pivot MRIP 11"'!A956</f>
        <v>2014</v>
      </c>
      <c r="B953" t="str">
        <f>'Pivot MRIP 11"'!B956</f>
        <v>1104320140729001</v>
      </c>
      <c r="C953">
        <f>'Pivot MRIP 11"'!C956</f>
        <v>324.63630325000003</v>
      </c>
      <c r="D953">
        <f>'Pivot MRIP 11"'!D956</f>
        <v>324.63630325000003</v>
      </c>
      <c r="E953">
        <f>'Pivot MRIP 11"'!E956</f>
        <v>0.84441310922369939</v>
      </c>
      <c r="F953">
        <f>'Pivot MRIP 11"'!F956</f>
        <v>2</v>
      </c>
      <c r="G953">
        <f>'Pivot MRIP 11"'!G956</f>
        <v>2.516176680597846E-2</v>
      </c>
      <c r="H953">
        <f t="shared" si="65"/>
        <v>8.1684229591314086</v>
      </c>
      <c r="I953">
        <f t="shared" si="66"/>
        <v>6.897523428374404</v>
      </c>
    </row>
    <row r="954" spans="1:9" x14ac:dyDescent="0.25">
      <c r="A954">
        <f>'Pivot MRIP 11"'!A957</f>
        <v>2014</v>
      </c>
      <c r="B954" t="str">
        <f>'Pivot MRIP 11"'!B957</f>
        <v>1104320140729003</v>
      </c>
      <c r="C954">
        <f>'Pivot MRIP 11"'!C957</f>
        <v>324.63630325000003</v>
      </c>
      <c r="D954">
        <f>'Pivot MRIP 11"'!D957</f>
        <v>324.63630325000003</v>
      </c>
      <c r="E954">
        <f>'Pivot MRIP 11"'!E957</f>
        <v>0.84441310922369939</v>
      </c>
      <c r="F954">
        <f>'Pivot MRIP 11"'!F957</f>
        <v>1</v>
      </c>
      <c r="G954">
        <f>'Pivot MRIP 11"'!G957</f>
        <v>0.12580883402989229</v>
      </c>
      <c r="H954">
        <f t="shared" si="65"/>
        <v>40.842114795657039</v>
      </c>
      <c r="I954">
        <f t="shared" si="66"/>
        <v>34.487617141872015</v>
      </c>
    </row>
    <row r="955" spans="1:9" x14ac:dyDescent="0.25">
      <c r="A955">
        <f>'Pivot MRIP 11"'!A958</f>
        <v>2014</v>
      </c>
      <c r="B955" t="str">
        <f>'Pivot MRIP 11"'!B958</f>
        <v>1104320140729007</v>
      </c>
      <c r="C955">
        <f>'Pivot MRIP 11"'!C958</f>
        <v>324.63630325000003</v>
      </c>
      <c r="D955">
        <f>'Pivot MRIP 11"'!D958</f>
        <v>324.63630325000003</v>
      </c>
      <c r="E955">
        <f>'Pivot MRIP 11"'!E958</f>
        <v>0.84441310922369939</v>
      </c>
      <c r="F955">
        <f>'Pivot MRIP 11"'!F958</f>
        <v>4</v>
      </c>
      <c r="G955">
        <f>'Pivot MRIP 11"'!G958</f>
        <v>5.0323533611956919E-2</v>
      </c>
      <c r="H955">
        <f t="shared" si="65"/>
        <v>16.336845918262817</v>
      </c>
      <c r="I955">
        <f t="shared" si="66"/>
        <v>13.795046856748808</v>
      </c>
    </row>
    <row r="956" spans="1:9" x14ac:dyDescent="0.25">
      <c r="A956">
        <f>'Pivot MRIP 11"'!A959</f>
        <v>2014</v>
      </c>
      <c r="B956" t="str">
        <f>'Pivot MRIP 11"'!B959</f>
        <v>1104320140729015</v>
      </c>
      <c r="C956">
        <f>'Pivot MRIP 11"'!C959</f>
        <v>324.63630325000003</v>
      </c>
      <c r="D956">
        <f>'Pivot MRIP 11"'!D959</f>
        <v>324.63630325000003</v>
      </c>
      <c r="E956">
        <f>'Pivot MRIP 11"'!E959</f>
        <v>0.84441310922369928</v>
      </c>
      <c r="F956">
        <f>'Pivot MRIP 11"'!F959</f>
        <v>1</v>
      </c>
      <c r="G956">
        <f>'Pivot MRIP 11"'!G959</f>
        <v>7.5485300417935386E-2</v>
      </c>
      <c r="H956">
        <f t="shared" si="65"/>
        <v>24.505268877394226</v>
      </c>
      <c r="I956">
        <f t="shared" si="66"/>
        <v>20.69257028512321</v>
      </c>
    </row>
    <row r="957" spans="1:9" x14ac:dyDescent="0.25">
      <c r="A957">
        <f>'Pivot MRIP 11"'!A960</f>
        <v>2014</v>
      </c>
      <c r="B957" t="str">
        <f>'Pivot MRIP 11"'!B960</f>
        <v>1104320140729018</v>
      </c>
      <c r="C957">
        <f>'Pivot MRIP 11"'!C960</f>
        <v>324.63630325000003</v>
      </c>
      <c r="D957">
        <f>'Pivot MRIP 11"'!D960</f>
        <v>324.63630325000003</v>
      </c>
      <c r="E957">
        <f>'Pivot MRIP 11"'!E960</f>
        <v>0.84441310922369939</v>
      </c>
      <c r="F957">
        <f>'Pivot MRIP 11"'!F960</f>
        <v>4</v>
      </c>
      <c r="G957">
        <f>'Pivot MRIP 11"'!G960</f>
        <v>0.12580883402989229</v>
      </c>
      <c r="H957">
        <f t="shared" si="65"/>
        <v>40.842114795657039</v>
      </c>
      <c r="I957">
        <f t="shared" si="66"/>
        <v>34.487617141872015</v>
      </c>
    </row>
    <row r="958" spans="1:9" x14ac:dyDescent="0.25">
      <c r="A958">
        <f>'Pivot MRIP 11"'!A961</f>
        <v>2014</v>
      </c>
      <c r="B958" t="str">
        <f>'Pivot MRIP 11"'!B961</f>
        <v>1104320140729029</v>
      </c>
      <c r="C958">
        <f>'Pivot MRIP 11"'!C961</f>
        <v>562.64247508999995</v>
      </c>
      <c r="D958">
        <f>'Pivot MRIP 11"'!D961</f>
        <v>562.64247508999995</v>
      </c>
      <c r="E958">
        <f>'Pivot MRIP 11"'!E961</f>
        <v>0.84441310922369939</v>
      </c>
      <c r="F958">
        <f>'Pivot MRIP 11"'!F961</f>
        <v>2</v>
      </c>
      <c r="G958">
        <f>'Pivot MRIP 11"'!G961</f>
        <v>2.516176680597846E-2</v>
      </c>
      <c r="H958">
        <f t="shared" si="65"/>
        <v>14.157078753353122</v>
      </c>
      <c r="I958">
        <f t="shared" si="66"/>
        <v>11.954422887643684</v>
      </c>
    </row>
    <row r="959" spans="1:9" x14ac:dyDescent="0.25">
      <c r="A959">
        <f>'Pivot MRIP 11"'!A962</f>
        <v>2014</v>
      </c>
      <c r="B959" t="str">
        <f>'Pivot MRIP 11"'!B962</f>
        <v>1104420140510013</v>
      </c>
      <c r="C959">
        <f>'Pivot MRIP 11"'!C962</f>
        <v>259.24884455</v>
      </c>
      <c r="D959">
        <f>'Pivot MRIP 11"'!D962</f>
        <v>259.24884455</v>
      </c>
      <c r="E959">
        <f>'Pivot MRIP 11"'!E962</f>
        <v>0.84441310922369939</v>
      </c>
      <c r="F959">
        <f>'Pivot MRIP 11"'!F962</f>
        <v>3</v>
      </c>
      <c r="G959">
        <f>'Pivot MRIP 11"'!G962</f>
        <v>2.516176680597846E-2</v>
      </c>
      <c r="H959">
        <f t="shared" si="65"/>
        <v>6.5231589712864597</v>
      </c>
      <c r="I959">
        <f t="shared" si="66"/>
        <v>5.5082409489044677</v>
      </c>
    </row>
    <row r="960" spans="1:9" x14ac:dyDescent="0.25">
      <c r="A960">
        <f>'Pivot MRIP 11"'!A963</f>
        <v>2014</v>
      </c>
      <c r="B960" t="str">
        <f>'Pivot MRIP 11"'!B963</f>
        <v>1104420140514007</v>
      </c>
      <c r="C960">
        <f>'Pivot MRIP 11"'!C963</f>
        <v>569.66593771999999</v>
      </c>
      <c r="D960">
        <f>'Pivot MRIP 11"'!D963</f>
        <v>569.66593771999999</v>
      </c>
      <c r="E960">
        <f>'Pivot MRIP 11"'!E963</f>
        <v>0.84441310922369939</v>
      </c>
      <c r="F960">
        <f>'Pivot MRIP 11"'!F963</f>
        <v>2</v>
      </c>
      <c r="G960">
        <f>'Pivot MRIP 11"'!G963</f>
        <v>0.12580883402989229</v>
      </c>
      <c r="H960">
        <f t="shared" si="65"/>
        <v>71.669007411098434</v>
      </c>
      <c r="I960">
        <f t="shared" si="66"/>
        <v>60.518249382981985</v>
      </c>
    </row>
    <row r="961" spans="1:9" x14ac:dyDescent="0.25">
      <c r="A961">
        <f>'Pivot MRIP 11"'!A964</f>
        <v>2014</v>
      </c>
      <c r="B961" t="str">
        <f>'Pivot MRIP 11"'!B964</f>
        <v>1104420140518005</v>
      </c>
      <c r="C961">
        <f>'Pivot MRIP 11"'!C964</f>
        <v>327.77582138999998</v>
      </c>
      <c r="D961">
        <f>'Pivot MRIP 11"'!D964</f>
        <v>327.77582138999998</v>
      </c>
      <c r="E961">
        <f>'Pivot MRIP 11"'!E964</f>
        <v>0.84441310922369928</v>
      </c>
      <c r="F961">
        <f>'Pivot MRIP 11"'!F964</f>
        <v>3</v>
      </c>
      <c r="G961">
        <f>'Pivot MRIP 11"'!G964</f>
        <v>3.7742650208967693E-2</v>
      </c>
      <c r="H961">
        <f t="shared" si="65"/>
        <v>12.371128173679839</v>
      </c>
      <c r="I961">
        <f t="shared" si="66"/>
        <v>10.446342805741898</v>
      </c>
    </row>
    <row r="962" spans="1:9" x14ac:dyDescent="0.25">
      <c r="A962">
        <f>'Pivot MRIP 11"'!A965</f>
        <v>2014</v>
      </c>
      <c r="B962" t="str">
        <f>'Pivot MRIP 11"'!B965</f>
        <v>1104420140518006</v>
      </c>
      <c r="C962">
        <f>'Pivot MRIP 11"'!C965</f>
        <v>123.5491145</v>
      </c>
      <c r="D962">
        <f>'Pivot MRIP 11"'!D965</f>
        <v>123.5491145</v>
      </c>
      <c r="E962">
        <f>'Pivot MRIP 11"'!E965</f>
        <v>0.84441310922369939</v>
      </c>
      <c r="F962">
        <f>'Pivot MRIP 11"'!F965</f>
        <v>4</v>
      </c>
      <c r="G962">
        <f>'Pivot MRIP 11"'!G965</f>
        <v>0.37742650208967687</v>
      </c>
      <c r="H962">
        <f t="shared" ref="H962:H1025" si="67">G962*C962</f>
        <v>46.630710122011976</v>
      </c>
      <c r="I962">
        <f t="shared" ref="I962:I1025" si="68">E962*H962</f>
        <v>39.375582919437164</v>
      </c>
    </row>
    <row r="963" spans="1:9" x14ac:dyDescent="0.25">
      <c r="A963">
        <f>'Pivot MRIP 11"'!A966</f>
        <v>2014</v>
      </c>
      <c r="B963" t="str">
        <f>'Pivot MRIP 11"'!B966</f>
        <v>1104420140518008</v>
      </c>
      <c r="C963">
        <f>'Pivot MRIP 11"'!C966</f>
        <v>327.77582138999998</v>
      </c>
      <c r="D963">
        <f>'Pivot MRIP 11"'!D966</f>
        <v>327.77582138999998</v>
      </c>
      <c r="E963">
        <f>'Pivot MRIP 11"'!E966</f>
        <v>0.84441310922369939</v>
      </c>
      <c r="F963">
        <f>'Pivot MRIP 11"'!F966</f>
        <v>3</v>
      </c>
      <c r="G963">
        <f>'Pivot MRIP 11"'!G966</f>
        <v>0.12580883402989229</v>
      </c>
      <c r="H963">
        <f t="shared" si="67"/>
        <v>41.237093912266126</v>
      </c>
      <c r="I963">
        <f t="shared" si="68"/>
        <v>34.821142685806322</v>
      </c>
    </row>
    <row r="964" spans="1:9" x14ac:dyDescent="0.25">
      <c r="A964">
        <f>'Pivot MRIP 11"'!A967</f>
        <v>2014</v>
      </c>
      <c r="B964" t="str">
        <f>'Pivot MRIP 11"'!B967</f>
        <v>1104420140518009</v>
      </c>
      <c r="C964">
        <f>'Pivot MRIP 11"'!C967</f>
        <v>225.66246794</v>
      </c>
      <c r="D964">
        <f>'Pivot MRIP 11"'!D967</f>
        <v>225.66246794</v>
      </c>
      <c r="E964">
        <f>'Pivot MRIP 11"'!E967</f>
        <v>0.84441310922369939</v>
      </c>
      <c r="F964">
        <f>'Pivot MRIP 11"'!F967</f>
        <v>2</v>
      </c>
      <c r="G964">
        <f>'Pivot MRIP 11"'!G967</f>
        <v>0.12580883402989229</v>
      </c>
      <c r="H964">
        <f t="shared" si="67"/>
        <v>28.390331975839349</v>
      </c>
      <c r="I964">
        <f t="shared" si="68"/>
        <v>23.973168495611517</v>
      </c>
    </row>
    <row r="965" spans="1:9" x14ac:dyDescent="0.25">
      <c r="A965">
        <f>'Pivot MRIP 11"'!A968</f>
        <v>2014</v>
      </c>
      <c r="B965" t="str">
        <f>'Pivot MRIP 11"'!B968</f>
        <v>1104420140518014</v>
      </c>
      <c r="C965">
        <f>'Pivot MRIP 11"'!C968</f>
        <v>225.66246794</v>
      </c>
      <c r="D965">
        <f>'Pivot MRIP 11"'!D968</f>
        <v>225.66246794</v>
      </c>
      <c r="E965">
        <f>'Pivot MRIP 11"'!E968</f>
        <v>0.84441310922369928</v>
      </c>
      <c r="F965">
        <f>'Pivot MRIP 11"'!F968</f>
        <v>2</v>
      </c>
      <c r="G965">
        <f>'Pivot MRIP 11"'!G968</f>
        <v>3.7742650208967693E-2</v>
      </c>
      <c r="H965">
        <f t="shared" si="67"/>
        <v>8.5170995927518067</v>
      </c>
      <c r="I965">
        <f t="shared" si="68"/>
        <v>7.1919505486834563</v>
      </c>
    </row>
    <row r="966" spans="1:9" x14ac:dyDescent="0.25">
      <c r="A966">
        <f>'Pivot MRIP 11"'!A969</f>
        <v>2014</v>
      </c>
      <c r="B966" t="str">
        <f>'Pivot MRIP 11"'!B969</f>
        <v>1104420140518015</v>
      </c>
      <c r="C966">
        <f>'Pivot MRIP 11"'!C969</f>
        <v>123.5491145</v>
      </c>
      <c r="D966">
        <f>'Pivot MRIP 11"'!D969</f>
        <v>123.5491145</v>
      </c>
      <c r="E966">
        <f>'Pivot MRIP 11"'!E969</f>
        <v>2.0056827732794535</v>
      </c>
      <c r="F966">
        <f>'Pivot MRIP 11"'!F969</f>
        <v>1</v>
      </c>
      <c r="G966">
        <f>'Pivot MRIP 11"'!G969</f>
        <v>2</v>
      </c>
      <c r="H966">
        <f t="shared" si="67"/>
        <v>247.098229</v>
      </c>
      <c r="I966">
        <f t="shared" si="68"/>
        <v>495.60066121316152</v>
      </c>
    </row>
    <row r="967" spans="1:9" x14ac:dyDescent="0.25">
      <c r="A967">
        <f>'Pivot MRIP 11"'!A970</f>
        <v>2014</v>
      </c>
      <c r="B967" t="str">
        <f>'Pivot MRIP 11"'!B970</f>
        <v>1104420140520006</v>
      </c>
      <c r="C967">
        <f>'Pivot MRIP 11"'!C970</f>
        <v>111.58399754</v>
      </c>
      <c r="D967">
        <f>'Pivot MRIP 11"'!D970</f>
        <v>111.58399754</v>
      </c>
      <c r="E967">
        <f>'Pivot MRIP 11"'!E970</f>
        <v>0.84441310922369928</v>
      </c>
      <c r="F967">
        <f>'Pivot MRIP 11"'!F970</f>
        <v>1</v>
      </c>
      <c r="G967">
        <f>'Pivot MRIP 11"'!G970</f>
        <v>2.3990362392873332E-2</v>
      </c>
      <c r="H967">
        <f t="shared" si="67"/>
        <v>2.6769405382300864</v>
      </c>
      <c r="I967">
        <f t="shared" si="68"/>
        <v>2.2604436830938304</v>
      </c>
    </row>
    <row r="968" spans="1:9" x14ac:dyDescent="0.25">
      <c r="A968">
        <f>'Pivot MRIP 11"'!A971</f>
        <v>2014</v>
      </c>
      <c r="B968" t="str">
        <f>'Pivot MRIP 11"'!B971</f>
        <v>1104420140523001</v>
      </c>
      <c r="C968">
        <f>'Pivot MRIP 11"'!C971</f>
        <v>117.36841708</v>
      </c>
      <c r="D968">
        <f>'Pivot MRIP 11"'!D971</f>
        <v>117.36841708</v>
      </c>
      <c r="E968">
        <f>'Pivot MRIP 11"'!E971</f>
        <v>0.84441310922369939</v>
      </c>
      <c r="F968">
        <f>'Pivot MRIP 11"'!F971</f>
        <v>1</v>
      </c>
      <c r="G968">
        <f>'Pivot MRIP 11"'!G971</f>
        <v>1.258088340298923E-2</v>
      </c>
      <c r="H968">
        <f t="shared" si="67"/>
        <v>1.4765983704768897</v>
      </c>
      <c r="I968">
        <f t="shared" si="68"/>
        <v>1.2468590210890385</v>
      </c>
    </row>
    <row r="969" spans="1:9" x14ac:dyDescent="0.25">
      <c r="A969">
        <f>'Pivot MRIP 11"'!A972</f>
        <v>2014</v>
      </c>
      <c r="B969" t="str">
        <f>'Pivot MRIP 11"'!B972</f>
        <v>1104420140523002</v>
      </c>
      <c r="C969">
        <f>'Pivot MRIP 11"'!C972</f>
        <v>117.36841708</v>
      </c>
      <c r="D969">
        <f>'Pivot MRIP 11"'!D972</f>
        <v>117.36841708</v>
      </c>
      <c r="E969">
        <f>'Pivot MRIP 11"'!E972</f>
        <v>0.84441310922369939</v>
      </c>
      <c r="F969">
        <f>'Pivot MRIP 11"'!F972</f>
        <v>1</v>
      </c>
      <c r="G969">
        <f>'Pivot MRIP 11"'!G972</f>
        <v>0.10064706722391384</v>
      </c>
      <c r="H969">
        <f t="shared" si="67"/>
        <v>11.812786963815118</v>
      </c>
      <c r="I969">
        <f t="shared" si="68"/>
        <v>9.9748721687123076</v>
      </c>
    </row>
    <row r="970" spans="1:9" x14ac:dyDescent="0.25">
      <c r="A970">
        <f>'Pivot MRIP 11"'!A973</f>
        <v>2014</v>
      </c>
      <c r="B970" t="str">
        <f>'Pivot MRIP 11"'!B973</f>
        <v>1104420140523006</v>
      </c>
      <c r="C970">
        <f>'Pivot MRIP 11"'!C973</f>
        <v>117.36841708</v>
      </c>
      <c r="D970">
        <f>'Pivot MRIP 11"'!D973</f>
        <v>117.36841708</v>
      </c>
      <c r="E970">
        <f>'Pivot MRIP 11"'!E973</f>
        <v>0.84441310922369939</v>
      </c>
      <c r="F970">
        <f>'Pivot MRIP 11"'!F973</f>
        <v>1</v>
      </c>
      <c r="G970">
        <f>'Pivot MRIP 11"'!G973</f>
        <v>2.516176680597846E-2</v>
      </c>
      <c r="H970">
        <f t="shared" si="67"/>
        <v>2.9531967409537794</v>
      </c>
      <c r="I970">
        <f t="shared" si="68"/>
        <v>2.4937180421780769</v>
      </c>
    </row>
    <row r="971" spans="1:9" x14ac:dyDescent="0.25">
      <c r="A971">
        <f>'Pivot MRIP 11"'!A974</f>
        <v>2014</v>
      </c>
      <c r="B971" t="str">
        <f>'Pivot MRIP 11"'!B974</f>
        <v>1104420140523008</v>
      </c>
      <c r="C971">
        <f>'Pivot MRIP 11"'!C974</f>
        <v>117.36841708</v>
      </c>
      <c r="D971">
        <f>'Pivot MRIP 11"'!D974</f>
        <v>117.36841708</v>
      </c>
      <c r="E971">
        <f>'Pivot MRIP 11"'!E974</f>
        <v>0.84441310922369939</v>
      </c>
      <c r="F971">
        <f>'Pivot MRIP 11"'!F974</f>
        <v>1</v>
      </c>
      <c r="G971">
        <f>'Pivot MRIP 11"'!G974</f>
        <v>1.258088340298923E-2</v>
      </c>
      <c r="H971">
        <f t="shared" si="67"/>
        <v>1.4765983704768897</v>
      </c>
      <c r="I971">
        <f t="shared" si="68"/>
        <v>1.2468590210890385</v>
      </c>
    </row>
    <row r="972" spans="1:9" x14ac:dyDescent="0.25">
      <c r="A972">
        <f>'Pivot MRIP 11"'!A975</f>
        <v>2014</v>
      </c>
      <c r="B972" t="str">
        <f>'Pivot MRIP 11"'!B975</f>
        <v>1104420140523013</v>
      </c>
      <c r="C972">
        <f>'Pivot MRIP 11"'!C975</f>
        <v>117.36841708</v>
      </c>
      <c r="D972">
        <f>'Pivot MRIP 11"'!D975</f>
        <v>117.36841708</v>
      </c>
      <c r="E972">
        <f>'Pivot MRIP 11"'!E975</f>
        <v>0.84441310922369939</v>
      </c>
      <c r="F972">
        <f>'Pivot MRIP 11"'!F975</f>
        <v>1</v>
      </c>
      <c r="G972">
        <f>'Pivot MRIP 11"'!G975</f>
        <v>2.516176680597846E-2</v>
      </c>
      <c r="H972">
        <f t="shared" si="67"/>
        <v>2.9531967409537794</v>
      </c>
      <c r="I972">
        <f t="shared" si="68"/>
        <v>2.4937180421780769</v>
      </c>
    </row>
    <row r="973" spans="1:9" x14ac:dyDescent="0.25">
      <c r="A973">
        <f>'Pivot MRIP 11"'!A976</f>
        <v>2014</v>
      </c>
      <c r="B973" t="str">
        <f>'Pivot MRIP 11"'!B976</f>
        <v>1104420140530004</v>
      </c>
      <c r="C973">
        <f>'Pivot MRIP 11"'!C976</f>
        <v>404.86439244000002</v>
      </c>
      <c r="D973">
        <f>'Pivot MRIP 11"'!D976</f>
        <v>404.86439244000002</v>
      </c>
      <c r="E973">
        <f>'Pivot MRIP 11"'!E976</f>
        <v>0.84441310922369939</v>
      </c>
      <c r="F973">
        <f>'Pivot MRIP 11"'!F976</f>
        <v>3</v>
      </c>
      <c r="G973">
        <f>'Pivot MRIP 11"'!G976</f>
        <v>1.258088340298923E-2</v>
      </c>
      <c r="H973">
        <f t="shared" si="67"/>
        <v>5.0935517153097143</v>
      </c>
      <c r="I973">
        <f t="shared" si="68"/>
        <v>4.3010618409163834</v>
      </c>
    </row>
    <row r="974" spans="1:9" x14ac:dyDescent="0.25">
      <c r="A974">
        <f>'Pivot MRIP 11"'!A977</f>
        <v>2014</v>
      </c>
      <c r="B974" t="str">
        <f>'Pivot MRIP 11"'!B977</f>
        <v>1104420140531007</v>
      </c>
      <c r="C974">
        <f>'Pivot MRIP 11"'!C977</f>
        <v>81.872436094999998</v>
      </c>
      <c r="D974">
        <f>'Pivot MRIP 11"'!D977</f>
        <v>81.872436094999998</v>
      </c>
      <c r="E974">
        <f>'Pivot MRIP 11"'!E977</f>
        <v>0.84441310922369939</v>
      </c>
      <c r="F974">
        <f>'Pivot MRIP 11"'!F977</f>
        <v>1</v>
      </c>
      <c r="G974">
        <f>'Pivot MRIP 11"'!G977</f>
        <v>1.258088340298923E-2</v>
      </c>
      <c r="H974">
        <f t="shared" si="67"/>
        <v>1.0300275724298817</v>
      </c>
      <c r="I974">
        <f t="shared" si="68"/>
        <v>0.86976878502165567</v>
      </c>
    </row>
    <row r="975" spans="1:9" x14ac:dyDescent="0.25">
      <c r="A975">
        <f>'Pivot MRIP 11"'!A978</f>
        <v>2014</v>
      </c>
      <c r="B975" t="str">
        <f>'Pivot MRIP 11"'!B978</f>
        <v>1104420140531008</v>
      </c>
      <c r="C975">
        <f>'Pivot MRIP 11"'!C978</f>
        <v>81.872436094999998</v>
      </c>
      <c r="D975">
        <f>'Pivot MRIP 11"'!D978</f>
        <v>81.872436094999998</v>
      </c>
      <c r="E975">
        <f>'Pivot MRIP 11"'!E978</f>
        <v>0.84441310922369939</v>
      </c>
      <c r="F975">
        <f>'Pivot MRIP 11"'!F978</f>
        <v>1</v>
      </c>
      <c r="G975">
        <f>'Pivot MRIP 11"'!G978</f>
        <v>1.258088340298923E-2</v>
      </c>
      <c r="H975">
        <f t="shared" si="67"/>
        <v>1.0300275724298817</v>
      </c>
      <c r="I975">
        <f t="shared" si="68"/>
        <v>0.86976878502165567</v>
      </c>
    </row>
    <row r="976" spans="1:9" x14ac:dyDescent="0.25">
      <c r="A976">
        <f>'Pivot MRIP 11"'!A979</f>
        <v>2014</v>
      </c>
      <c r="B976" t="str">
        <f>'Pivot MRIP 11"'!B979</f>
        <v>1104420140531011</v>
      </c>
      <c r="C976">
        <f>'Pivot MRIP 11"'!C979</f>
        <v>81.872436094999998</v>
      </c>
      <c r="D976">
        <f>'Pivot MRIP 11"'!D979</f>
        <v>81.872436094999998</v>
      </c>
      <c r="E976">
        <f>'Pivot MRIP 11"'!E979</f>
        <v>0.84441310922369939</v>
      </c>
      <c r="F976">
        <f>'Pivot MRIP 11"'!F979</f>
        <v>1</v>
      </c>
      <c r="G976">
        <f>'Pivot MRIP 11"'!G979</f>
        <v>2.516176680597846E-2</v>
      </c>
      <c r="H976">
        <f t="shared" si="67"/>
        <v>2.0600551448597635</v>
      </c>
      <c r="I976">
        <f t="shared" si="68"/>
        <v>1.7395375700433113</v>
      </c>
    </row>
    <row r="977" spans="1:9" x14ac:dyDescent="0.25">
      <c r="A977">
        <f>'Pivot MRIP 11"'!A980</f>
        <v>2014</v>
      </c>
      <c r="B977" t="str">
        <f>'Pivot MRIP 11"'!B980</f>
        <v>1104420140531018</v>
      </c>
      <c r="C977">
        <f>'Pivot MRIP 11"'!C980</f>
        <v>81.872436094999998</v>
      </c>
      <c r="D977">
        <f>'Pivot MRIP 11"'!D980</f>
        <v>81.872436094999998</v>
      </c>
      <c r="E977">
        <f>'Pivot MRIP 11"'!E980</f>
        <v>0.84441310922369928</v>
      </c>
      <c r="F977">
        <f>'Pivot MRIP 11"'!F980</f>
        <v>1</v>
      </c>
      <c r="G977">
        <f>'Pivot MRIP 11"'!G980</f>
        <v>4.7980724784488574E-2</v>
      </c>
      <c r="H977">
        <f t="shared" si="67"/>
        <v>3.9282988237098233</v>
      </c>
      <c r="I977">
        <f t="shared" si="68"/>
        <v>3.3171070236886124</v>
      </c>
    </row>
    <row r="978" spans="1:9" x14ac:dyDescent="0.25">
      <c r="A978">
        <f>'Pivot MRIP 11"'!A981</f>
        <v>2014</v>
      </c>
      <c r="B978" t="str">
        <f>'Pivot MRIP 11"'!B981</f>
        <v>1104420140607013</v>
      </c>
      <c r="C978">
        <f>'Pivot MRIP 11"'!C981</f>
        <v>63.726984393999999</v>
      </c>
      <c r="D978">
        <f>'Pivot MRIP 11"'!D981</f>
        <v>63.726984393999999</v>
      </c>
      <c r="E978">
        <f>'Pivot MRIP 11"'!E981</f>
        <v>0.84441310922369939</v>
      </c>
      <c r="F978">
        <f>'Pivot MRIP 11"'!F981</f>
        <v>1</v>
      </c>
      <c r="G978">
        <f>'Pivot MRIP 11"'!G981</f>
        <v>1.258088340298923E-2</v>
      </c>
      <c r="H978">
        <f t="shared" si="67"/>
        <v>0.80174176028502819</v>
      </c>
      <c r="I978">
        <f t="shared" si="68"/>
        <v>0.67700125259676247</v>
      </c>
    </row>
    <row r="979" spans="1:9" x14ac:dyDescent="0.25">
      <c r="A979">
        <f>'Pivot MRIP 11"'!A982</f>
        <v>2014</v>
      </c>
      <c r="B979" t="str">
        <f>'Pivot MRIP 11"'!B982</f>
        <v>1104420140610006</v>
      </c>
      <c r="C979">
        <f>'Pivot MRIP 11"'!C982</f>
        <v>184.43369659999999</v>
      </c>
      <c r="D979">
        <f>'Pivot MRIP 11"'!D982</f>
        <v>184.43369659999999</v>
      </c>
      <c r="E979">
        <f>'Pivot MRIP 11"'!E982</f>
        <v>0.84441310922369939</v>
      </c>
      <c r="F979">
        <f>'Pivot MRIP 11"'!F982</f>
        <v>1</v>
      </c>
      <c r="G979">
        <f>'Pivot MRIP 11"'!G982</f>
        <v>2.516176680597846E-2</v>
      </c>
      <c r="H979">
        <f t="shared" si="67"/>
        <v>4.640677665013782</v>
      </c>
      <c r="I979">
        <f t="shared" si="68"/>
        <v>3.9186490560192651</v>
      </c>
    </row>
    <row r="980" spans="1:9" x14ac:dyDescent="0.25">
      <c r="A980">
        <f>'Pivot MRIP 11"'!A983</f>
        <v>2014</v>
      </c>
      <c r="B980" t="str">
        <f>'Pivot MRIP 11"'!B983</f>
        <v>1104420140610007</v>
      </c>
      <c r="C980">
        <f>'Pivot MRIP 11"'!C983</f>
        <v>184.43369659999999</v>
      </c>
      <c r="D980">
        <f>'Pivot MRIP 11"'!D983</f>
        <v>184.43369659999999</v>
      </c>
      <c r="E980">
        <f>'Pivot MRIP 11"'!E983</f>
        <v>0.84441310922369939</v>
      </c>
      <c r="F980">
        <f>'Pivot MRIP 11"'!F983</f>
        <v>1</v>
      </c>
      <c r="G980">
        <f>'Pivot MRIP 11"'!G983</f>
        <v>1.258088340298923E-2</v>
      </c>
      <c r="H980">
        <f t="shared" si="67"/>
        <v>2.320338832506891</v>
      </c>
      <c r="I980">
        <f t="shared" si="68"/>
        <v>1.9593245280096325</v>
      </c>
    </row>
    <row r="981" spans="1:9" x14ac:dyDescent="0.25">
      <c r="A981">
        <f>'Pivot MRIP 11"'!A984</f>
        <v>2014</v>
      </c>
      <c r="B981" t="str">
        <f>'Pivot MRIP 11"'!B984</f>
        <v>1104420140615004</v>
      </c>
      <c r="C981">
        <f>'Pivot MRIP 11"'!C984</f>
        <v>1411.6437662000001</v>
      </c>
      <c r="D981">
        <f>'Pivot MRIP 11"'!D984</f>
        <v>1411.6437662000001</v>
      </c>
      <c r="E981">
        <f>'Pivot MRIP 11"'!E984</f>
        <v>0.84441310922369928</v>
      </c>
      <c r="F981">
        <f>'Pivot MRIP 11"'!F984</f>
        <v>6</v>
      </c>
      <c r="G981">
        <f>'Pivot MRIP 11"'!G984</f>
        <v>3.7742650208967693E-2</v>
      </c>
      <c r="H981">
        <f t="shared" si="67"/>
        <v>53.279176887356371</v>
      </c>
      <c r="I981">
        <f t="shared" si="68"/>
        <v>44.989635412332049</v>
      </c>
    </row>
    <row r="982" spans="1:9" x14ac:dyDescent="0.25">
      <c r="A982">
        <f>'Pivot MRIP 11"'!A985</f>
        <v>2014</v>
      </c>
      <c r="B982" t="str">
        <f>'Pivot MRIP 11"'!B985</f>
        <v>1104420140615007</v>
      </c>
      <c r="C982">
        <f>'Pivot MRIP 11"'!C985</f>
        <v>1411.6437662000001</v>
      </c>
      <c r="D982">
        <f>'Pivot MRIP 11"'!D985</f>
        <v>1411.6437662000001</v>
      </c>
      <c r="E982">
        <f>'Pivot MRIP 11"'!E985</f>
        <v>0.84441310922369939</v>
      </c>
      <c r="F982">
        <f>'Pivot MRIP 11"'!F985</f>
        <v>4</v>
      </c>
      <c r="G982">
        <f>'Pivot MRIP 11"'!G985</f>
        <v>6.2904417014946146E-2</v>
      </c>
      <c r="H982">
        <f t="shared" si="67"/>
        <v>88.798628145593938</v>
      </c>
      <c r="I982">
        <f t="shared" si="68"/>
        <v>74.982725687220082</v>
      </c>
    </row>
    <row r="983" spans="1:9" x14ac:dyDescent="0.25">
      <c r="A983">
        <f>'Pivot MRIP 11"'!A986</f>
        <v>2014</v>
      </c>
      <c r="B983" t="str">
        <f>'Pivot MRIP 11"'!B986</f>
        <v>1104420140617003</v>
      </c>
      <c r="C983">
        <f>'Pivot MRIP 11"'!C986</f>
        <v>481.08591689000002</v>
      </c>
      <c r="D983">
        <f>'Pivot MRIP 11"'!D986</f>
        <v>481.08591689000002</v>
      </c>
      <c r="E983">
        <f>'Pivot MRIP 11"'!E986</f>
        <v>0.84441310922369939</v>
      </c>
      <c r="F983">
        <f>'Pivot MRIP 11"'!F986</f>
        <v>1</v>
      </c>
      <c r="G983">
        <f>'Pivot MRIP 11"'!G986</f>
        <v>2.516176680597846E-2</v>
      </c>
      <c r="H983">
        <f t="shared" si="67"/>
        <v>12.104971654426514</v>
      </c>
      <c r="I983">
        <f t="shared" si="68"/>
        <v>10.221596751779041</v>
      </c>
    </row>
    <row r="984" spans="1:9" x14ac:dyDescent="0.25">
      <c r="A984">
        <f>'Pivot MRIP 11"'!A987</f>
        <v>2014</v>
      </c>
      <c r="B984" t="str">
        <f>'Pivot MRIP 11"'!B987</f>
        <v>1104420140617004</v>
      </c>
      <c r="C984">
        <f>'Pivot MRIP 11"'!C987</f>
        <v>481.08591689000002</v>
      </c>
      <c r="D984">
        <f>'Pivot MRIP 11"'!D987</f>
        <v>481.08591689000002</v>
      </c>
      <c r="E984">
        <f>'Pivot MRIP 11"'!E987</f>
        <v>0.84441310922369939</v>
      </c>
      <c r="F984">
        <f>'Pivot MRIP 11"'!F987</f>
        <v>1</v>
      </c>
      <c r="G984">
        <f>'Pivot MRIP 11"'!G987</f>
        <v>2.516176680597846E-2</v>
      </c>
      <c r="H984">
        <f t="shared" si="67"/>
        <v>12.104971654426514</v>
      </c>
      <c r="I984">
        <f t="shared" si="68"/>
        <v>10.221596751779041</v>
      </c>
    </row>
    <row r="985" spans="1:9" x14ac:dyDescent="0.25">
      <c r="A985">
        <f>'Pivot MRIP 11"'!A988</f>
        <v>2014</v>
      </c>
      <c r="B985" t="str">
        <f>'Pivot MRIP 11"'!B988</f>
        <v>1104420140617009</v>
      </c>
      <c r="C985">
        <f>'Pivot MRIP 11"'!C988</f>
        <v>481.08591689000002</v>
      </c>
      <c r="D985">
        <f>'Pivot MRIP 11"'!D988</f>
        <v>481.08591689000002</v>
      </c>
      <c r="E985">
        <f>'Pivot MRIP 11"'!E988</f>
        <v>0.84441310922369928</v>
      </c>
      <c r="F985">
        <f>'Pivot MRIP 11"'!F988</f>
        <v>1</v>
      </c>
      <c r="G985">
        <f>'Pivot MRIP 11"'!G988</f>
        <v>3.7742650208967693E-2</v>
      </c>
      <c r="H985">
        <f t="shared" si="67"/>
        <v>18.157457481639774</v>
      </c>
      <c r="I985">
        <f t="shared" si="68"/>
        <v>15.332395127668562</v>
      </c>
    </row>
    <row r="986" spans="1:9" x14ac:dyDescent="0.25">
      <c r="A986">
        <f>'Pivot MRIP 11"'!A989</f>
        <v>2014</v>
      </c>
      <c r="B986" t="str">
        <f>'Pivot MRIP 11"'!B989</f>
        <v>1104420140617010</v>
      </c>
      <c r="C986">
        <f>'Pivot MRIP 11"'!C989</f>
        <v>481.08591689000002</v>
      </c>
      <c r="D986">
        <f>'Pivot MRIP 11"'!D989</f>
        <v>481.08591689000002</v>
      </c>
      <c r="E986">
        <f>'Pivot MRIP 11"'!E989</f>
        <v>0.84441310922369939</v>
      </c>
      <c r="F986">
        <f>'Pivot MRIP 11"'!F989</f>
        <v>1</v>
      </c>
      <c r="G986">
        <f>'Pivot MRIP 11"'!G989</f>
        <v>2.516176680597846E-2</v>
      </c>
      <c r="H986">
        <f t="shared" si="67"/>
        <v>12.104971654426514</v>
      </c>
      <c r="I986">
        <f t="shared" si="68"/>
        <v>10.221596751779041</v>
      </c>
    </row>
    <row r="987" spans="1:9" x14ac:dyDescent="0.25">
      <c r="A987">
        <f>'Pivot MRIP 11"'!A990</f>
        <v>2014</v>
      </c>
      <c r="B987" t="str">
        <f>'Pivot MRIP 11"'!B990</f>
        <v>1104420140617011</v>
      </c>
      <c r="C987">
        <f>'Pivot MRIP 11"'!C990</f>
        <v>481.08591689000002</v>
      </c>
      <c r="D987">
        <f>'Pivot MRIP 11"'!D990</f>
        <v>481.08591689000002</v>
      </c>
      <c r="E987">
        <f>'Pivot MRIP 11"'!E990</f>
        <v>0.84441310922369928</v>
      </c>
      <c r="F987">
        <f>'Pivot MRIP 11"'!F990</f>
        <v>1</v>
      </c>
      <c r="G987">
        <f>'Pivot MRIP 11"'!G990</f>
        <v>3.7742650208967693E-2</v>
      </c>
      <c r="H987">
        <f t="shared" si="67"/>
        <v>18.157457481639774</v>
      </c>
      <c r="I987">
        <f t="shared" si="68"/>
        <v>15.332395127668562</v>
      </c>
    </row>
    <row r="988" spans="1:9" x14ac:dyDescent="0.25">
      <c r="A988">
        <f>'Pivot MRIP 11"'!A991</f>
        <v>2014</v>
      </c>
      <c r="B988" t="str">
        <f>'Pivot MRIP 11"'!B991</f>
        <v>1104420140622008</v>
      </c>
      <c r="C988">
        <f>'Pivot MRIP 11"'!C991</f>
        <v>519.03806625000004</v>
      </c>
      <c r="D988">
        <f>'Pivot MRIP 11"'!D991</f>
        <v>519.03806625000004</v>
      </c>
      <c r="E988">
        <f>'Pivot MRIP 11"'!E991</f>
        <v>0.84441310922369939</v>
      </c>
      <c r="F988">
        <f>'Pivot MRIP 11"'!F991</f>
        <v>2</v>
      </c>
      <c r="G988">
        <f>'Pivot MRIP 11"'!G991</f>
        <v>1.258088340298923E-2</v>
      </c>
      <c r="H988">
        <f t="shared" si="67"/>
        <v>6.5299573932042501</v>
      </c>
      <c r="I988">
        <f t="shared" si="68"/>
        <v>5.5139816254938836</v>
      </c>
    </row>
    <row r="989" spans="1:9" x14ac:dyDescent="0.25">
      <c r="A989">
        <f>'Pivot MRIP 11"'!A992</f>
        <v>2014</v>
      </c>
      <c r="B989" t="str">
        <f>'Pivot MRIP 11"'!B992</f>
        <v>1104420140622010</v>
      </c>
      <c r="C989">
        <f>'Pivot MRIP 11"'!C992</f>
        <v>1016.6403714000002</v>
      </c>
      <c r="D989">
        <f>'Pivot MRIP 11"'!D992</f>
        <v>1016.6403714000002</v>
      </c>
      <c r="E989">
        <f>'Pivot MRIP 11"'!E992</f>
        <v>0.84441310922369939</v>
      </c>
      <c r="F989">
        <f>'Pivot MRIP 11"'!F992</f>
        <v>18</v>
      </c>
      <c r="G989">
        <f>'Pivot MRIP 11"'!G992</f>
        <v>0.16355148423885998</v>
      </c>
      <c r="H989">
        <f t="shared" si="67"/>
        <v>166.27304167961589</v>
      </c>
      <c r="I989">
        <f t="shared" si="68"/>
        <v>140.40313610476622</v>
      </c>
    </row>
    <row r="990" spans="1:9" x14ac:dyDescent="0.25">
      <c r="A990">
        <f>'Pivot MRIP 11"'!A993</f>
        <v>2014</v>
      </c>
      <c r="B990" t="str">
        <f>'Pivot MRIP 11"'!B993</f>
        <v>1104420140622016</v>
      </c>
      <c r="C990">
        <f>'Pivot MRIP 11"'!C993</f>
        <v>1150.5371402000001</v>
      </c>
      <c r="D990">
        <f>'Pivot MRIP 11"'!D993</f>
        <v>1150.5371402000001</v>
      </c>
      <c r="E990">
        <f>'Pivot MRIP 11"'!E993</f>
        <v>0.84441310922369939</v>
      </c>
      <c r="F990">
        <f>'Pivot MRIP 11"'!F993</f>
        <v>4</v>
      </c>
      <c r="G990">
        <f>'Pivot MRIP 11"'!G993</f>
        <v>0.37742650208967687</v>
      </c>
      <c r="H990">
        <f t="shared" si="67"/>
        <v>434.2432083499462</v>
      </c>
      <c r="I990">
        <f t="shared" si="68"/>
        <v>366.68065772205279</v>
      </c>
    </row>
    <row r="991" spans="1:9" x14ac:dyDescent="0.25">
      <c r="A991">
        <f>'Pivot MRIP 11"'!A994</f>
        <v>2014</v>
      </c>
      <c r="B991" t="str">
        <f>'Pivot MRIP 11"'!B994</f>
        <v>1104420140624001</v>
      </c>
      <c r="C991">
        <f>'Pivot MRIP 11"'!C994</f>
        <v>81.536043945000003</v>
      </c>
      <c r="D991">
        <f>'Pivot MRIP 11"'!D994</f>
        <v>81.536043945000003</v>
      </c>
      <c r="E991">
        <f>'Pivot MRIP 11"'!E994</f>
        <v>0.84441310922369939</v>
      </c>
      <c r="F991">
        <f>'Pivot MRIP 11"'!F994</f>
        <v>1</v>
      </c>
      <c r="G991">
        <f>'Pivot MRIP 11"'!G994</f>
        <v>2.516176680597846E-2</v>
      </c>
      <c r="H991">
        <f t="shared" si="67"/>
        <v>2.0515909240261019</v>
      </c>
      <c r="I991">
        <f t="shared" si="68"/>
        <v>1.7323902710120032</v>
      </c>
    </row>
    <row r="992" spans="1:9" x14ac:dyDescent="0.25">
      <c r="A992">
        <f>'Pivot MRIP 11"'!A995</f>
        <v>2014</v>
      </c>
      <c r="B992" t="str">
        <f>'Pivot MRIP 11"'!B995</f>
        <v>1104420140629011</v>
      </c>
      <c r="C992">
        <f>'Pivot MRIP 11"'!C995</f>
        <v>475.23129649999998</v>
      </c>
      <c r="D992">
        <f>'Pivot MRIP 11"'!D995</f>
        <v>475.23129649999998</v>
      </c>
      <c r="E992">
        <f>'Pivot MRIP 11"'!E995</f>
        <v>0.84441310922369939</v>
      </c>
      <c r="F992">
        <f>'Pivot MRIP 11"'!F995</f>
        <v>4</v>
      </c>
      <c r="G992">
        <f>'Pivot MRIP 11"'!G995</f>
        <v>2.516176680597846E-2</v>
      </c>
      <c r="H992">
        <f t="shared" si="67"/>
        <v>11.957659061435807</v>
      </c>
      <c r="I992">
        <f t="shared" si="68"/>
        <v>10.097204067103952</v>
      </c>
    </row>
    <row r="993" spans="1:9" x14ac:dyDescent="0.25">
      <c r="A993">
        <f>'Pivot MRIP 11"'!A996</f>
        <v>2014</v>
      </c>
      <c r="B993" t="str">
        <f>'Pivot MRIP 11"'!B996</f>
        <v>1104420140713007</v>
      </c>
      <c r="C993">
        <f>'Pivot MRIP 11"'!C996</f>
        <v>28.280131374</v>
      </c>
      <c r="D993">
        <f>'Pivot MRIP 11"'!D996</f>
        <v>28.280131374</v>
      </c>
      <c r="E993">
        <f>'Pivot MRIP 11"'!E996</f>
        <v>0.84441310922369939</v>
      </c>
      <c r="F993">
        <f>'Pivot MRIP 11"'!F996</f>
        <v>1</v>
      </c>
      <c r="G993">
        <f>'Pivot MRIP 11"'!G996</f>
        <v>1.258088340298923E-2</v>
      </c>
      <c r="H993">
        <f t="shared" si="67"/>
        <v>0.35578903543751161</v>
      </c>
      <c r="I993">
        <f t="shared" si="68"/>
        <v>0.30043292564149016</v>
      </c>
    </row>
    <row r="994" spans="1:9" x14ac:dyDescent="0.25">
      <c r="A994">
        <f>'Pivot MRIP 11"'!A997</f>
        <v>2014</v>
      </c>
      <c r="B994" t="str">
        <f>'Pivot MRIP 11"'!B997</f>
        <v>1104420140718001</v>
      </c>
      <c r="C994">
        <f>'Pivot MRIP 11"'!C997</f>
        <v>527.42220686999997</v>
      </c>
      <c r="D994">
        <f>'Pivot MRIP 11"'!D997</f>
        <v>527.42220686999997</v>
      </c>
      <c r="E994">
        <f>'Pivot MRIP 11"'!E997</f>
        <v>0.84441310922369939</v>
      </c>
      <c r="F994">
        <f>'Pivot MRIP 11"'!F997</f>
        <v>5</v>
      </c>
      <c r="G994">
        <f>'Pivot MRIP 11"'!G997</f>
        <v>1.258088340298923E-2</v>
      </c>
      <c r="H994">
        <f t="shared" si="67"/>
        <v>6.6354372887787347</v>
      </c>
      <c r="I994">
        <f t="shared" si="68"/>
        <v>5.6030502320765256</v>
      </c>
    </row>
    <row r="995" spans="1:9" x14ac:dyDescent="0.25">
      <c r="A995">
        <f>'Pivot MRIP 11"'!A998</f>
        <v>2014</v>
      </c>
      <c r="B995" t="str">
        <f>'Pivot MRIP 11"'!B998</f>
        <v>1104420140726002</v>
      </c>
      <c r="C995">
        <f>'Pivot MRIP 11"'!C998</f>
        <v>1071.5209791</v>
      </c>
      <c r="D995">
        <f>'Pivot MRIP 11"'!D998</f>
        <v>1071.5209791</v>
      </c>
      <c r="E995">
        <f>'Pivot MRIP 11"'!E998</f>
        <v>0.84441310922369939</v>
      </c>
      <c r="F995">
        <f>'Pivot MRIP 11"'!F998</f>
        <v>2</v>
      </c>
      <c r="G995">
        <f>'Pivot MRIP 11"'!G998</f>
        <v>1.258088340298923E-2</v>
      </c>
      <c r="H995">
        <f t="shared" si="67"/>
        <v>13.480680501913959</v>
      </c>
      <c r="I995">
        <f t="shared" si="68"/>
        <v>11.383263337072467</v>
      </c>
    </row>
    <row r="996" spans="1:9" x14ac:dyDescent="0.25">
      <c r="A996">
        <f>'Pivot MRIP 11"'!A999</f>
        <v>2014</v>
      </c>
      <c r="B996" t="str">
        <f>'Pivot MRIP 11"'!B999</f>
        <v>1104420140726013</v>
      </c>
      <c r="C996">
        <f>'Pivot MRIP 11"'!C999</f>
        <v>550.85634617000005</v>
      </c>
      <c r="D996">
        <f>'Pivot MRIP 11"'!D999</f>
        <v>550.85634617000005</v>
      </c>
      <c r="E996">
        <f>'Pivot MRIP 11"'!E999</f>
        <v>0.84441310922369939</v>
      </c>
      <c r="F996">
        <f>'Pivot MRIP 11"'!F999</f>
        <v>1</v>
      </c>
      <c r="G996">
        <f>'Pivot MRIP 11"'!G999</f>
        <v>0.18871325104483844</v>
      </c>
      <c r="H996">
        <f t="shared" si="67"/>
        <v>103.95389194442164</v>
      </c>
      <c r="I996">
        <f t="shared" si="68"/>
        <v>87.780029112693555</v>
      </c>
    </row>
    <row r="997" spans="1:9" x14ac:dyDescent="0.25">
      <c r="A997">
        <f>'Pivot MRIP 11"'!A1000</f>
        <v>2014</v>
      </c>
      <c r="B997" t="str">
        <f>'Pivot MRIP 11"'!B1000</f>
        <v>1104420140727008</v>
      </c>
      <c r="C997">
        <f>'Pivot MRIP 11"'!C1000</f>
        <v>341.71976036000001</v>
      </c>
      <c r="D997">
        <f>'Pivot MRIP 11"'!D1000</f>
        <v>341.71976036000001</v>
      </c>
      <c r="E997">
        <f>'Pivot MRIP 11"'!E1000</f>
        <v>0.84441310922369928</v>
      </c>
      <c r="F997">
        <f>'Pivot MRIP 11"'!F1000</f>
        <v>1</v>
      </c>
      <c r="G997">
        <f>'Pivot MRIP 11"'!G1000</f>
        <v>7.5485300417935386E-2</v>
      </c>
      <c r="H997">
        <f t="shared" si="67"/>
        <v>25.794818769519487</v>
      </c>
      <c r="I997">
        <f t="shared" si="68"/>
        <v>21.781483119031787</v>
      </c>
    </row>
    <row r="998" spans="1:9" x14ac:dyDescent="0.25">
      <c r="A998">
        <f>'Pivot MRIP 11"'!A1001</f>
        <v>2014</v>
      </c>
      <c r="B998" t="str">
        <f>'Pivot MRIP 11"'!B1001</f>
        <v>1104420140805003</v>
      </c>
      <c r="C998">
        <f>'Pivot MRIP 11"'!C1001</f>
        <v>334.46262503000003</v>
      </c>
      <c r="D998">
        <f>'Pivot MRIP 11"'!D1001</f>
        <v>334.46262503000003</v>
      </c>
      <c r="E998">
        <f>'Pivot MRIP 11"'!E1001</f>
        <v>0.84441310922369939</v>
      </c>
      <c r="F998">
        <f>'Pivot MRIP 11"'!F1001</f>
        <v>2</v>
      </c>
      <c r="G998">
        <f>'Pivot MRIP 11"'!G1001</f>
        <v>2.516176680597846E-2</v>
      </c>
      <c r="H998">
        <f t="shared" si="67"/>
        <v>8.4156705763202755</v>
      </c>
      <c r="I998">
        <f t="shared" si="68"/>
        <v>7.1063025575530059</v>
      </c>
    </row>
    <row r="999" spans="1:9" x14ac:dyDescent="0.25">
      <c r="A999">
        <f>'Pivot MRIP 11"'!A1002</f>
        <v>2014</v>
      </c>
      <c r="B999" t="str">
        <f>'Pivot MRIP 11"'!B1002</f>
        <v>1104420140809003</v>
      </c>
      <c r="C999">
        <f>'Pivot MRIP 11"'!C1002</f>
        <v>111.95045559</v>
      </c>
      <c r="D999">
        <f>'Pivot MRIP 11"'!D1002</f>
        <v>111.95045559</v>
      </c>
      <c r="E999">
        <f>'Pivot MRIP 11"'!E1002</f>
        <v>0.84441310922369939</v>
      </c>
      <c r="F999">
        <f>'Pivot MRIP 11"'!F1002</f>
        <v>1</v>
      </c>
      <c r="G999">
        <f>'Pivot MRIP 11"'!G1002</f>
        <v>1.258088340298923E-2</v>
      </c>
      <c r="H999">
        <f t="shared" si="67"/>
        <v>1.4084356286893138</v>
      </c>
      <c r="I999">
        <f t="shared" si="68"/>
        <v>1.1893015083629792</v>
      </c>
    </row>
    <row r="1000" spans="1:9" x14ac:dyDescent="0.25">
      <c r="A1000">
        <f>'Pivot MRIP 11"'!A1003</f>
        <v>2014</v>
      </c>
      <c r="B1000" t="str">
        <f>'Pivot MRIP 11"'!B1003</f>
        <v>1104420140814009</v>
      </c>
      <c r="C1000">
        <f>'Pivot MRIP 11"'!C1003</f>
        <v>73.681739139000001</v>
      </c>
      <c r="D1000">
        <f>'Pivot MRIP 11"'!D1003</f>
        <v>73.681739139000001</v>
      </c>
      <c r="E1000">
        <f>'Pivot MRIP 11"'!E1003</f>
        <v>0.84441310922369928</v>
      </c>
      <c r="F1000">
        <f>'Pivot MRIP 11"'!F1003</f>
        <v>1</v>
      </c>
      <c r="G1000">
        <f>'Pivot MRIP 11"'!G1003</f>
        <v>8.8066183820924612E-2</v>
      </c>
      <c r="H1000">
        <f t="shared" si="67"/>
        <v>6.4888695832605894</v>
      </c>
      <c r="I1000">
        <f t="shared" si="68"/>
        <v>5.4792865401481636</v>
      </c>
    </row>
    <row r="1001" spans="1:9" x14ac:dyDescent="0.25">
      <c r="A1001">
        <f>'Pivot MRIP 11"'!A1004</f>
        <v>2014</v>
      </c>
      <c r="B1001" t="str">
        <f>'Pivot MRIP 11"'!B1004</f>
        <v>1104420140814010</v>
      </c>
      <c r="C1001">
        <f>'Pivot MRIP 11"'!C1004</f>
        <v>73.681739139000001</v>
      </c>
      <c r="D1001">
        <f>'Pivot MRIP 11"'!D1004</f>
        <v>73.681739139000001</v>
      </c>
      <c r="E1001">
        <f>'Pivot MRIP 11"'!E1004</f>
        <v>0.84441310922369928</v>
      </c>
      <c r="F1001">
        <f>'Pivot MRIP 11"'!F1004</f>
        <v>1</v>
      </c>
      <c r="G1001">
        <f>'Pivot MRIP 11"'!G1004</f>
        <v>7.5485300417935386E-2</v>
      </c>
      <c r="H1001">
        <f t="shared" si="67"/>
        <v>5.5618882142233632</v>
      </c>
      <c r="I1001">
        <f t="shared" si="68"/>
        <v>4.6965313201269989</v>
      </c>
    </row>
    <row r="1002" spans="1:9" x14ac:dyDescent="0.25">
      <c r="A1002">
        <f>'Pivot MRIP 11"'!A1005</f>
        <v>2014</v>
      </c>
      <c r="B1002" t="str">
        <f>'Pivot MRIP 11"'!B1005</f>
        <v>1104420140816010</v>
      </c>
      <c r="C1002">
        <f>'Pivot MRIP 11"'!C1005</f>
        <v>380.55009789000002</v>
      </c>
      <c r="D1002">
        <f>'Pivot MRIP 11"'!D1005</f>
        <v>380.55009789000002</v>
      </c>
      <c r="E1002">
        <f>'Pivot MRIP 11"'!E1005</f>
        <v>0.84441310922369928</v>
      </c>
      <c r="F1002">
        <f>'Pivot MRIP 11"'!F1005</f>
        <v>1</v>
      </c>
      <c r="G1002">
        <f>'Pivot MRIP 11"'!G1005</f>
        <v>3.7742650208967693E-2</v>
      </c>
      <c r="H1002">
        <f t="shared" si="67"/>
        <v>14.362969231650686</v>
      </c>
      <c r="I1002">
        <f t="shared" si="68"/>
        <v>12.128279506582482</v>
      </c>
    </row>
    <row r="1003" spans="1:9" x14ac:dyDescent="0.25">
      <c r="A1003">
        <f>'Pivot MRIP 11"'!A1006</f>
        <v>2014</v>
      </c>
      <c r="B1003" t="str">
        <f>'Pivot MRIP 11"'!B1006</f>
        <v>1104420140817003</v>
      </c>
      <c r="C1003">
        <f>'Pivot MRIP 11"'!C1006</f>
        <v>387.32589942999999</v>
      </c>
      <c r="D1003">
        <f>'Pivot MRIP 11"'!D1006</f>
        <v>387.32589942999999</v>
      </c>
      <c r="E1003">
        <f>'Pivot MRIP 11"'!E1006</f>
        <v>0.84441310922369939</v>
      </c>
      <c r="F1003">
        <f>'Pivot MRIP 11"'!F1006</f>
        <v>6</v>
      </c>
      <c r="G1003">
        <f>'Pivot MRIP 11"'!G1006</f>
        <v>5.0323533611956919E-2</v>
      </c>
      <c r="H1003">
        <f t="shared" si="67"/>
        <v>19.49160791874705</v>
      </c>
      <c r="I1003">
        <f t="shared" si="68"/>
        <v>16.458969246438478</v>
      </c>
    </row>
    <row r="1004" spans="1:9" x14ac:dyDescent="0.25">
      <c r="A1004">
        <f>'Pivot MRIP 11"'!A1007</f>
        <v>2014</v>
      </c>
      <c r="B1004" t="str">
        <f>'Pivot MRIP 11"'!B1007</f>
        <v>1104420140817008</v>
      </c>
      <c r="C1004">
        <f>'Pivot MRIP 11"'!C1007</f>
        <v>387.32589942999999</v>
      </c>
      <c r="D1004">
        <f>'Pivot MRIP 11"'!D1007</f>
        <v>387.32589942999999</v>
      </c>
      <c r="E1004">
        <f>'Pivot MRIP 11"'!E1007</f>
        <v>0.84441310922369939</v>
      </c>
      <c r="F1004">
        <f>'Pivot MRIP 11"'!F1007</f>
        <v>16</v>
      </c>
      <c r="G1004">
        <f>'Pivot MRIP 11"'!G1007</f>
        <v>0.11322795062690307</v>
      </c>
      <c r="H1004">
        <f t="shared" si="67"/>
        <v>43.856117817180859</v>
      </c>
      <c r="I1004">
        <f t="shared" si="68"/>
        <v>37.032680804486567</v>
      </c>
    </row>
    <row r="1005" spans="1:9" x14ac:dyDescent="0.25">
      <c r="A1005">
        <f>'Pivot MRIP 11"'!A1008</f>
        <v>2014</v>
      </c>
      <c r="B1005" t="str">
        <f>'Pivot MRIP 11"'!B1008</f>
        <v>1104420140817012</v>
      </c>
      <c r="C1005">
        <f>'Pivot MRIP 11"'!C1008</f>
        <v>387.32589942999999</v>
      </c>
      <c r="D1005">
        <f>'Pivot MRIP 11"'!D1008</f>
        <v>387.32589942999999</v>
      </c>
      <c r="E1005">
        <f>'Pivot MRIP 11"'!E1008</f>
        <v>0.84441310922369928</v>
      </c>
      <c r="F1005">
        <f>'Pivot MRIP 11"'!F1008</f>
        <v>6</v>
      </c>
      <c r="G1005">
        <f>'Pivot MRIP 11"'!G1008</f>
        <v>3.7742650208967693E-2</v>
      </c>
      <c r="H1005">
        <f t="shared" si="67"/>
        <v>14.618705939060289</v>
      </c>
      <c r="I1005">
        <f t="shared" si="68"/>
        <v>12.344226934828857</v>
      </c>
    </row>
    <row r="1006" spans="1:9" x14ac:dyDescent="0.25">
      <c r="A1006">
        <f>'Pivot MRIP 11"'!A1009</f>
        <v>2014</v>
      </c>
      <c r="B1006" t="str">
        <f>'Pivot MRIP 11"'!B1009</f>
        <v>1104420140820001</v>
      </c>
      <c r="C1006">
        <f>'Pivot MRIP 11"'!C1009</f>
        <v>6.9572870229000001</v>
      </c>
      <c r="D1006">
        <f>'Pivot MRIP 11"'!D1009</f>
        <v>6.9572870229000001</v>
      </c>
      <c r="E1006">
        <f>'Pivot MRIP 11"'!E1009</f>
        <v>0.84441310922369939</v>
      </c>
      <c r="F1006">
        <f>'Pivot MRIP 11"'!F1009</f>
        <v>18</v>
      </c>
      <c r="G1006">
        <f>'Pivot MRIP 11"'!G1009</f>
        <v>5.0323533611956919E-2</v>
      </c>
      <c r="H1006">
        <f t="shared" si="67"/>
        <v>0.35011526734493986</v>
      </c>
      <c r="I1006">
        <f t="shared" si="68"/>
        <v>0.29564192148542739</v>
      </c>
    </row>
    <row r="1007" spans="1:9" x14ac:dyDescent="0.25">
      <c r="A1007">
        <f>'Pivot MRIP 11"'!A1010</f>
        <v>2014</v>
      </c>
      <c r="B1007" t="str">
        <f>'Pivot MRIP 11"'!B1010</f>
        <v>1104420140820010</v>
      </c>
      <c r="C1007">
        <f>'Pivot MRIP 11"'!C1010</f>
        <v>6.9572870229000001</v>
      </c>
      <c r="D1007">
        <f>'Pivot MRIP 11"'!D1010</f>
        <v>6.9572870229000001</v>
      </c>
      <c r="E1007">
        <f>'Pivot MRIP 11"'!E1010</f>
        <v>0.84441310922369928</v>
      </c>
      <c r="F1007">
        <f>'Pivot MRIP 11"'!F1010</f>
        <v>9</v>
      </c>
      <c r="G1007">
        <f>'Pivot MRIP 11"'!G1010</f>
        <v>0.13838971743288153</v>
      </c>
      <c r="H1007">
        <f t="shared" si="67"/>
        <v>0.96281698519858461</v>
      </c>
      <c r="I1007">
        <f t="shared" si="68"/>
        <v>0.81301528408492529</v>
      </c>
    </row>
    <row r="1008" spans="1:9" x14ac:dyDescent="0.25">
      <c r="A1008">
        <f>'Pivot MRIP 11"'!A1011</f>
        <v>2014</v>
      </c>
      <c r="B1008" t="str">
        <f>'Pivot MRIP 11"'!B1011</f>
        <v>1104420140828002</v>
      </c>
      <c r="C1008">
        <f>'Pivot MRIP 11"'!C1011</f>
        <v>189.76583681</v>
      </c>
      <c r="D1008">
        <f>'Pivot MRIP 11"'!D1011</f>
        <v>189.76583681</v>
      </c>
      <c r="E1008">
        <f>'Pivot MRIP 11"'!E1011</f>
        <v>0.84441310922369939</v>
      </c>
      <c r="F1008">
        <f>'Pivot MRIP 11"'!F1011</f>
        <v>1</v>
      </c>
      <c r="G1008">
        <f>'Pivot MRIP 11"'!G1011</f>
        <v>2.516176680597846E-2</v>
      </c>
      <c r="H1008">
        <f t="shared" si="67"/>
        <v>4.774843733554583</v>
      </c>
      <c r="I1008">
        <f t="shared" si="68"/>
        <v>4.0319406431081228</v>
      </c>
    </row>
    <row r="1009" spans="1:9" x14ac:dyDescent="0.25">
      <c r="A1009">
        <f>'Pivot MRIP 11"'!A1012</f>
        <v>2014</v>
      </c>
      <c r="B1009" t="str">
        <f>'Pivot MRIP 11"'!B1012</f>
        <v>1104420140828005</v>
      </c>
      <c r="C1009">
        <f>'Pivot MRIP 11"'!C1012</f>
        <v>189.76583681</v>
      </c>
      <c r="D1009">
        <f>'Pivot MRIP 11"'!D1012</f>
        <v>189.76583681</v>
      </c>
      <c r="E1009">
        <f>'Pivot MRIP 11"'!E1012</f>
        <v>1.579484215353572</v>
      </c>
      <c r="F1009">
        <f>'Pivot MRIP 11"'!F1012</f>
        <v>4</v>
      </c>
      <c r="G1009">
        <f>'Pivot MRIP 11"'!G1012</f>
        <v>1.1006470672239137</v>
      </c>
      <c r="H1009">
        <f t="shared" si="67"/>
        <v>208.8652117442183</v>
      </c>
      <c r="I1009">
        <f t="shared" si="68"/>
        <v>329.89930508647433</v>
      </c>
    </row>
    <row r="1010" spans="1:9" x14ac:dyDescent="0.25">
      <c r="A1010">
        <f>'Pivot MRIP 11"'!A1013</f>
        <v>2014</v>
      </c>
      <c r="B1010" t="str">
        <f>'Pivot MRIP 11"'!B1013</f>
        <v>1104420140907001</v>
      </c>
      <c r="C1010">
        <f>'Pivot MRIP 11"'!C1013</f>
        <v>1281.6433915</v>
      </c>
      <c r="D1010">
        <f>'Pivot MRIP 11"'!D1013</f>
        <v>1281.6433915</v>
      </c>
      <c r="E1010">
        <f>'Pivot MRIP 11"'!E1013</f>
        <v>0.84441310922369928</v>
      </c>
      <c r="F1010">
        <f>'Pivot MRIP 11"'!F1013</f>
        <v>4</v>
      </c>
      <c r="G1010">
        <f>'Pivot MRIP 11"'!G1013</f>
        <v>7.5485300417935386E-2</v>
      </c>
      <c r="H1010">
        <f t="shared" si="67"/>
        <v>96.745236436039079</v>
      </c>
      <c r="I1010">
        <f t="shared" si="68"/>
        <v>81.692945901537684</v>
      </c>
    </row>
    <row r="1011" spans="1:9" x14ac:dyDescent="0.25">
      <c r="A1011">
        <f>'Pivot MRIP 11"'!A1014</f>
        <v>2014</v>
      </c>
      <c r="B1011" t="str">
        <f>'Pivot MRIP 11"'!B1014</f>
        <v>1104420140918007</v>
      </c>
      <c r="C1011">
        <f>'Pivot MRIP 11"'!C1014</f>
        <v>124.34784873</v>
      </c>
      <c r="D1011">
        <f>'Pivot MRIP 11"'!D1014</f>
        <v>124.34784873</v>
      </c>
      <c r="E1011">
        <f>'Pivot MRIP 11"'!E1014</f>
        <v>0.84441310922369939</v>
      </c>
      <c r="F1011">
        <f>'Pivot MRIP 11"'!F1014</f>
        <v>1</v>
      </c>
      <c r="G1011">
        <f>'Pivot MRIP 11"'!G1014</f>
        <v>1.258088340298923E-2</v>
      </c>
      <c r="H1011">
        <f t="shared" si="67"/>
        <v>1.5644057862846723</v>
      </c>
      <c r="I1011">
        <f t="shared" si="68"/>
        <v>1.3210047540841863</v>
      </c>
    </row>
    <row r="1012" spans="1:9" x14ac:dyDescent="0.25">
      <c r="A1012">
        <f>'Pivot MRIP 11"'!A1015</f>
        <v>2014</v>
      </c>
      <c r="B1012" t="str">
        <f>'Pivot MRIP 11"'!B1015</f>
        <v>1104420140922001</v>
      </c>
      <c r="C1012">
        <f>'Pivot MRIP 11"'!C1015</f>
        <v>121.99296997</v>
      </c>
      <c r="D1012">
        <f>'Pivot MRIP 11"'!D1015</f>
        <v>121.99296997</v>
      </c>
      <c r="E1012">
        <f>'Pivot MRIP 11"'!E1015</f>
        <v>0.84441310922369939</v>
      </c>
      <c r="F1012">
        <f>'Pivot MRIP 11"'!F1015</f>
        <v>1</v>
      </c>
      <c r="G1012">
        <f>'Pivot MRIP 11"'!G1015</f>
        <v>2.516176680597846E-2</v>
      </c>
      <c r="H1012">
        <f t="shared" si="67"/>
        <v>3.0695586623538733</v>
      </c>
      <c r="I1012">
        <f t="shared" si="68"/>
        <v>2.5919755740227739</v>
      </c>
    </row>
    <row r="1013" spans="1:9" x14ac:dyDescent="0.25">
      <c r="A1013">
        <f>'Pivot MRIP 11"'!A1016</f>
        <v>2014</v>
      </c>
      <c r="B1013" t="str">
        <f>'Pivot MRIP 11"'!B1016</f>
        <v>1104420140923004</v>
      </c>
      <c r="C1013">
        <f>'Pivot MRIP 11"'!C1016</f>
        <v>136.91912303999999</v>
      </c>
      <c r="D1013">
        <f>'Pivot MRIP 11"'!D1016</f>
        <v>136.91912303999999</v>
      </c>
      <c r="E1013">
        <f>'Pivot MRIP 11"'!E1016</f>
        <v>0.84441310922369928</v>
      </c>
      <c r="F1013">
        <f>'Pivot MRIP 11"'!F1016</f>
        <v>1</v>
      </c>
      <c r="G1013">
        <f>'Pivot MRIP 11"'!G1016</f>
        <v>7.5485300417935386E-2</v>
      </c>
      <c r="H1013">
        <f t="shared" si="67"/>
        <v>10.335381135634657</v>
      </c>
      <c r="I1013">
        <f t="shared" si="68"/>
        <v>8.7273313197532296</v>
      </c>
    </row>
    <row r="1014" spans="1:9" x14ac:dyDescent="0.25">
      <c r="A1014">
        <f>'Pivot MRIP 11"'!A1017</f>
        <v>2014</v>
      </c>
      <c r="B1014" t="str">
        <f>'Pivot MRIP 11"'!B1017</f>
        <v>1104420140923006</v>
      </c>
      <c r="C1014">
        <f>'Pivot MRIP 11"'!C1017</f>
        <v>255.40587291</v>
      </c>
      <c r="D1014">
        <f>'Pivot MRIP 11"'!D1017</f>
        <v>255.40587291</v>
      </c>
      <c r="E1014">
        <f>'Pivot MRIP 11"'!E1017</f>
        <v>0.84441310922369939</v>
      </c>
      <c r="F1014">
        <f>'Pivot MRIP 11"'!F1017</f>
        <v>3</v>
      </c>
      <c r="G1014">
        <f>'Pivot MRIP 11"'!G1017</f>
        <v>2.516176680597846E-2</v>
      </c>
      <c r="H1014">
        <f t="shared" si="67"/>
        <v>6.4264630150387907</v>
      </c>
      <c r="I1014">
        <f t="shared" si="68"/>
        <v>5.4265896158400144</v>
      </c>
    </row>
    <row r="1015" spans="1:9" x14ac:dyDescent="0.25">
      <c r="A1015">
        <f>'Pivot MRIP 11"'!A1018</f>
        <v>2014</v>
      </c>
      <c r="B1015" t="str">
        <f>'Pivot MRIP 11"'!B1018</f>
        <v>1104420140923008</v>
      </c>
      <c r="C1015">
        <f>'Pivot MRIP 11"'!C1018</f>
        <v>196.16249798000001</v>
      </c>
      <c r="D1015">
        <f>'Pivot MRIP 11"'!D1018</f>
        <v>196.16249798000001</v>
      </c>
      <c r="E1015">
        <f>'Pivot MRIP 11"'!E1018</f>
        <v>0.84441310922369939</v>
      </c>
      <c r="F1015">
        <f>'Pivot MRIP 11"'!F1018</f>
        <v>2</v>
      </c>
      <c r="G1015">
        <f>'Pivot MRIP 11"'!G1018</f>
        <v>5.0323533611956919E-2</v>
      </c>
      <c r="H1015">
        <f t="shared" si="67"/>
        <v>9.871590060501962</v>
      </c>
      <c r="I1015">
        <f t="shared" si="68"/>
        <v>8.3357000559702286</v>
      </c>
    </row>
    <row r="1016" spans="1:9" x14ac:dyDescent="0.25">
      <c r="A1016">
        <f>'Pivot MRIP 11"'!A1019</f>
        <v>2014</v>
      </c>
      <c r="B1016" t="str">
        <f>'Pivot MRIP 11"'!B1019</f>
        <v>1104420141001002</v>
      </c>
      <c r="C1016">
        <f>'Pivot MRIP 11"'!C1019</f>
        <v>168.29079712000001</v>
      </c>
      <c r="D1016">
        <f>'Pivot MRIP 11"'!D1019</f>
        <v>168.29079712000001</v>
      </c>
      <c r="E1016">
        <f>'Pivot MRIP 11"'!E1019</f>
        <v>0.84441310922369939</v>
      </c>
      <c r="F1016">
        <f>'Pivot MRIP 11"'!F1019</f>
        <v>4</v>
      </c>
      <c r="G1016">
        <f>'Pivot MRIP 11"'!G1019</f>
        <v>5.0323533611956919E-2</v>
      </c>
      <c r="H1016">
        <f t="shared" si="67"/>
        <v>8.4689875854513428</v>
      </c>
      <c r="I1016">
        <f t="shared" si="68"/>
        <v>7.1513241390078788</v>
      </c>
    </row>
    <row r="1017" spans="1:9" x14ac:dyDescent="0.25">
      <c r="A1017">
        <f>'Pivot MRIP 11"'!A1020</f>
        <v>2014</v>
      </c>
      <c r="B1017" t="str">
        <f>'Pivot MRIP 11"'!B1020</f>
        <v>1104420141004001</v>
      </c>
      <c r="C1017">
        <f>'Pivot MRIP 11"'!C1020</f>
        <v>140.66216231999999</v>
      </c>
      <c r="D1017">
        <f>'Pivot MRIP 11"'!D1020</f>
        <v>140.66216231999999</v>
      </c>
      <c r="E1017">
        <f>'Pivot MRIP 11"'!E1020</f>
        <v>0.84441310922369939</v>
      </c>
      <c r="F1017">
        <f>'Pivot MRIP 11"'!F1020</f>
        <v>1</v>
      </c>
      <c r="G1017">
        <f>'Pivot MRIP 11"'!G1020</f>
        <v>1.258088340298923E-2</v>
      </c>
      <c r="H1017">
        <f t="shared" si="67"/>
        <v>1.769654263360265</v>
      </c>
      <c r="I1017">
        <f t="shared" si="68"/>
        <v>1.4943192587750167</v>
      </c>
    </row>
    <row r="1018" spans="1:9" x14ac:dyDescent="0.25">
      <c r="A1018">
        <f>'Pivot MRIP 11"'!A1021</f>
        <v>2014</v>
      </c>
      <c r="B1018" t="str">
        <f>'Pivot MRIP 11"'!B1021</f>
        <v>1104420141004004</v>
      </c>
      <c r="C1018">
        <f>'Pivot MRIP 11"'!C1021</f>
        <v>140.66216231999999</v>
      </c>
      <c r="D1018">
        <f>'Pivot MRIP 11"'!D1021</f>
        <v>140.66216231999999</v>
      </c>
      <c r="E1018">
        <f>'Pivot MRIP 11"'!E1021</f>
        <v>0.84441310922369939</v>
      </c>
      <c r="F1018">
        <f>'Pivot MRIP 11"'!F1021</f>
        <v>16</v>
      </c>
      <c r="G1018">
        <f>'Pivot MRIP 11"'!G1021</f>
        <v>5.0323533611956919E-2</v>
      </c>
      <c r="H1018">
        <f t="shared" si="67"/>
        <v>7.07861705344106</v>
      </c>
      <c r="I1018">
        <f t="shared" si="68"/>
        <v>5.9772770351000668</v>
      </c>
    </row>
    <row r="1019" spans="1:9" x14ac:dyDescent="0.25">
      <c r="A1019">
        <f>'Pivot MRIP 11"'!A1022</f>
        <v>2014</v>
      </c>
      <c r="B1019" t="str">
        <f>'Pivot MRIP 11"'!B1022</f>
        <v>1104420141007012</v>
      </c>
      <c r="C1019">
        <f>'Pivot MRIP 11"'!C1022</f>
        <v>258.34751968</v>
      </c>
      <c r="D1019">
        <f>'Pivot MRIP 11"'!D1022</f>
        <v>258.34751968</v>
      </c>
      <c r="E1019">
        <f>'Pivot MRIP 11"'!E1022</f>
        <v>0.84441310922369939</v>
      </c>
      <c r="F1019">
        <f>'Pivot MRIP 11"'!F1022</f>
        <v>1</v>
      </c>
      <c r="G1019">
        <f>'Pivot MRIP 11"'!G1022</f>
        <v>0.12580883402989229</v>
      </c>
      <c r="H1019">
        <f t="shared" si="67"/>
        <v>32.502400225455453</v>
      </c>
      <c r="I1019">
        <f t="shared" si="68"/>
        <v>27.445452831609906</v>
      </c>
    </row>
    <row r="1020" spans="1:9" x14ac:dyDescent="0.25">
      <c r="A1020">
        <f>'Pivot MRIP 11"'!A1023</f>
        <v>2014</v>
      </c>
      <c r="B1020" t="str">
        <f>'Pivot MRIP 11"'!B1023</f>
        <v>1104420141011003</v>
      </c>
      <c r="C1020">
        <f>'Pivot MRIP 11"'!C1023</f>
        <v>622.34625229999995</v>
      </c>
      <c r="D1020">
        <f>'Pivot MRIP 11"'!D1023</f>
        <v>622.34625229999995</v>
      </c>
      <c r="E1020">
        <f>'Pivot MRIP 11"'!E1023</f>
        <v>0.84441310922369939</v>
      </c>
      <c r="F1020">
        <f>'Pivot MRIP 11"'!F1023</f>
        <v>1</v>
      </c>
      <c r="G1020">
        <f>'Pivot MRIP 11"'!G1023</f>
        <v>2.516176680597846E-2</v>
      </c>
      <c r="H1020">
        <f t="shared" si="67"/>
        <v>15.659331272947234</v>
      </c>
      <c r="I1020">
        <f t="shared" si="68"/>
        <v>13.222944608553284</v>
      </c>
    </row>
    <row r="1021" spans="1:9" x14ac:dyDescent="0.25">
      <c r="A1021">
        <f>'Pivot MRIP 11"'!A1024</f>
        <v>2014</v>
      </c>
      <c r="B1021" t="str">
        <f>'Pivot MRIP 11"'!B1024</f>
        <v>1104420141017012</v>
      </c>
      <c r="C1021">
        <f>'Pivot MRIP 11"'!C1024</f>
        <v>1715.2982870000003</v>
      </c>
      <c r="D1021">
        <f>'Pivot MRIP 11"'!D1024</f>
        <v>1715.2982870000003</v>
      </c>
      <c r="E1021">
        <f>'Pivot MRIP 11"'!E1024</f>
        <v>0.84441310922369928</v>
      </c>
      <c r="F1021">
        <f>'Pivot MRIP 11"'!F1024</f>
        <v>9</v>
      </c>
      <c r="G1021">
        <f>'Pivot MRIP 11"'!G1024</f>
        <v>3.7742650208967693E-2</v>
      </c>
      <c r="H1021">
        <f t="shared" si="67"/>
        <v>64.739903250282481</v>
      </c>
      <c r="I1021">
        <f t="shared" si="68"/>
        <v>54.667222994412505</v>
      </c>
    </row>
    <row r="1022" spans="1:9" x14ac:dyDescent="0.25">
      <c r="A1022">
        <f>'Pivot MRIP 11"'!A1025</f>
        <v>2014</v>
      </c>
      <c r="B1022" t="str">
        <f>'Pivot MRIP 11"'!B1025</f>
        <v>1104420141021006</v>
      </c>
      <c r="C1022">
        <f>'Pivot MRIP 11"'!C1025</f>
        <v>77.299460143999994</v>
      </c>
      <c r="D1022">
        <f>'Pivot MRIP 11"'!D1025</f>
        <v>77.299460143999994</v>
      </c>
      <c r="E1022">
        <f>'Pivot MRIP 11"'!E1025</f>
        <v>0.84441310922369928</v>
      </c>
      <c r="F1022">
        <f>'Pivot MRIP 11"'!F1025</f>
        <v>1</v>
      </c>
      <c r="G1022">
        <f>'Pivot MRIP 11"'!G1025</f>
        <v>3.7742650208967693E-2</v>
      </c>
      <c r="H1022">
        <f t="shared" si="67"/>
        <v>2.9174864855570313</v>
      </c>
      <c r="I1022">
        <f t="shared" si="68"/>
        <v>2.4635638343873358</v>
      </c>
    </row>
    <row r="1023" spans="1:9" x14ac:dyDescent="0.25">
      <c r="A1023">
        <f>'Pivot MRIP 11"'!A1026</f>
        <v>2014</v>
      </c>
      <c r="B1023" t="str">
        <f>'Pivot MRIP 11"'!B1026</f>
        <v>1104420141107003</v>
      </c>
      <c r="C1023">
        <f>'Pivot MRIP 11"'!C1026</f>
        <v>326.39694530999998</v>
      </c>
      <c r="D1023">
        <f>'Pivot MRIP 11"'!D1026</f>
        <v>326.39694530999998</v>
      </c>
      <c r="E1023">
        <f>'Pivot MRIP 11"'!E1026</f>
        <v>0.84441310922369939</v>
      </c>
      <c r="F1023">
        <f>'Pivot MRIP 11"'!F1026</f>
        <v>1</v>
      </c>
      <c r="G1023">
        <f>'Pivot MRIP 11"'!G1026</f>
        <v>1.258088340298923E-2</v>
      </c>
      <c r="H1023">
        <f t="shared" si="67"/>
        <v>4.1063619120369621</v>
      </c>
      <c r="I1023">
        <f t="shared" si="68"/>
        <v>3.4674658297409064</v>
      </c>
    </row>
    <row r="1024" spans="1:9" x14ac:dyDescent="0.25">
      <c r="A1024">
        <f>'Pivot MRIP 11"'!A1027</f>
        <v>2014</v>
      </c>
      <c r="B1024" t="str">
        <f>'Pivot MRIP 11"'!B1027</f>
        <v>1104420141129007</v>
      </c>
      <c r="C1024">
        <f>'Pivot MRIP 11"'!C1027</f>
        <v>1159.5542751999999</v>
      </c>
      <c r="D1024">
        <f>'Pivot MRIP 11"'!D1027</f>
        <v>1159.5542751999999</v>
      </c>
      <c r="E1024">
        <f>'Pivot MRIP 11"'!E1027</f>
        <v>1.9024233862488436</v>
      </c>
      <c r="F1024">
        <f>'Pivot MRIP 11"'!F1027</f>
        <v>3</v>
      </c>
      <c r="G1024">
        <f>'Pivot MRIP 11"'!G1027</f>
        <v>2.050323533611957</v>
      </c>
      <c r="H1024">
        <f t="shared" si="67"/>
        <v>2377.4614189429153</v>
      </c>
      <c r="I1024">
        <f t="shared" si="68"/>
        <v>4522.9382033013617</v>
      </c>
    </row>
    <row r="1025" spans="1:9" x14ac:dyDescent="0.25">
      <c r="A1025">
        <f>'Pivot MRIP 11"'!A1028</f>
        <v>2014</v>
      </c>
      <c r="B1025" t="str">
        <f>'Pivot MRIP 11"'!B1028</f>
        <v>1104820140601001</v>
      </c>
      <c r="C1025">
        <f>'Pivot MRIP 11"'!C1028</f>
        <v>99.746625651000002</v>
      </c>
      <c r="D1025">
        <f>'Pivot MRIP 11"'!D1028</f>
        <v>99.746625651000002</v>
      </c>
      <c r="E1025">
        <f>'Pivot MRIP 11"'!E1028</f>
        <v>0.84441310922369939</v>
      </c>
      <c r="F1025">
        <f>'Pivot MRIP 11"'!F1028</f>
        <v>1</v>
      </c>
      <c r="G1025">
        <f>'Pivot MRIP 11"'!G1028</f>
        <v>6.2904417014946146E-2</v>
      </c>
      <c r="H1025">
        <f t="shared" si="67"/>
        <v>6.2745033357842281</v>
      </c>
      <c r="I1025">
        <f t="shared" si="68"/>
        <v>5.2982728706040332</v>
      </c>
    </row>
    <row r="1026" spans="1:9" x14ac:dyDescent="0.25">
      <c r="A1026">
        <f>'Pivot MRIP 11"'!A1029</f>
        <v>2014</v>
      </c>
      <c r="B1026" t="str">
        <f>'Pivot MRIP 11"'!B1029</f>
        <v>1104820140601011</v>
      </c>
      <c r="C1026">
        <f>'Pivot MRIP 11"'!C1029</f>
        <v>99.746625651000002</v>
      </c>
      <c r="D1026">
        <f>'Pivot MRIP 11"'!D1029</f>
        <v>99.746625651000002</v>
      </c>
      <c r="E1026">
        <f>'Pivot MRIP 11"'!E1029</f>
        <v>0.84441310922369939</v>
      </c>
      <c r="F1026">
        <f>'Pivot MRIP 11"'!F1029</f>
        <v>16</v>
      </c>
      <c r="G1026">
        <f>'Pivot MRIP 11"'!G1029</f>
        <v>0.25161766805978458</v>
      </c>
      <c r="H1026">
        <f t="shared" ref="H1026:H1089" si="69">G1026*C1026</f>
        <v>25.098013343136913</v>
      </c>
      <c r="I1026">
        <f t="shared" ref="I1026:I1089" si="70">E1026*H1026</f>
        <v>21.193091482416133</v>
      </c>
    </row>
    <row r="1027" spans="1:9" x14ac:dyDescent="0.25">
      <c r="A1027">
        <f>'Pivot MRIP 11"'!A1030</f>
        <v>2014</v>
      </c>
      <c r="B1027" t="str">
        <f>'Pivot MRIP 11"'!B1030</f>
        <v>1104820140602003</v>
      </c>
      <c r="C1027">
        <f>'Pivot MRIP 11"'!C1030</f>
        <v>343.86661131</v>
      </c>
      <c r="D1027">
        <f>'Pivot MRIP 11"'!D1030</f>
        <v>343.86661131</v>
      </c>
      <c r="E1027">
        <f>'Pivot MRIP 11"'!E1030</f>
        <v>0.84441310922369939</v>
      </c>
      <c r="F1027">
        <f>'Pivot MRIP 11"'!F1030</f>
        <v>1</v>
      </c>
      <c r="G1027">
        <f>'Pivot MRIP 11"'!G1030</f>
        <v>1.258088340298923E-2</v>
      </c>
      <c r="H1027">
        <f t="shared" si="69"/>
        <v>4.3261457430721277</v>
      </c>
      <c r="I1027">
        <f t="shared" si="70"/>
        <v>3.6530541778624066</v>
      </c>
    </row>
    <row r="1028" spans="1:9" x14ac:dyDescent="0.25">
      <c r="A1028">
        <f>'Pivot MRIP 11"'!A1031</f>
        <v>2014</v>
      </c>
      <c r="B1028" t="str">
        <f>'Pivot MRIP 11"'!B1031</f>
        <v>1104820140602004</v>
      </c>
      <c r="C1028">
        <f>'Pivot MRIP 11"'!C1031</f>
        <v>494.89818788999997</v>
      </c>
      <c r="D1028">
        <f>'Pivot MRIP 11"'!D1031</f>
        <v>494.89818788999997</v>
      </c>
      <c r="E1028">
        <f>'Pivot MRIP 11"'!E1031</f>
        <v>0.84441310922369939</v>
      </c>
      <c r="F1028">
        <f>'Pivot MRIP 11"'!F1031</f>
        <v>2</v>
      </c>
      <c r="G1028">
        <f>'Pivot MRIP 11"'!G1031</f>
        <v>1.258088340298923E-2</v>
      </c>
      <c r="H1028">
        <f t="shared" si="69"/>
        <v>6.2262563981947459</v>
      </c>
      <c r="I1028">
        <f t="shared" si="70"/>
        <v>5.2575325240235768</v>
      </c>
    </row>
    <row r="1029" spans="1:9" x14ac:dyDescent="0.25">
      <c r="A1029">
        <f>'Pivot MRIP 11"'!A1032</f>
        <v>2014</v>
      </c>
      <c r="B1029" t="str">
        <f>'Pivot MRIP 11"'!B1032</f>
        <v>1104820140602006</v>
      </c>
      <c r="C1029">
        <f>'Pivot MRIP 11"'!C1032</f>
        <v>494.89818788999997</v>
      </c>
      <c r="D1029">
        <f>'Pivot MRIP 11"'!D1032</f>
        <v>494.89818788999997</v>
      </c>
      <c r="E1029">
        <f>'Pivot MRIP 11"'!E1032</f>
        <v>0.84441310922369939</v>
      </c>
      <c r="F1029">
        <f>'Pivot MRIP 11"'!F1032</f>
        <v>2</v>
      </c>
      <c r="G1029">
        <f>'Pivot MRIP 11"'!G1032</f>
        <v>1.258088340298923E-2</v>
      </c>
      <c r="H1029">
        <f t="shared" si="69"/>
        <v>6.2262563981947459</v>
      </c>
      <c r="I1029">
        <f t="shared" si="70"/>
        <v>5.2575325240235768</v>
      </c>
    </row>
    <row r="1030" spans="1:9" x14ac:dyDescent="0.25">
      <c r="A1030">
        <f>'Pivot MRIP 11"'!A1033</f>
        <v>2014</v>
      </c>
      <c r="B1030" t="str">
        <f>'Pivot MRIP 11"'!B1033</f>
        <v>1104820140608004</v>
      </c>
      <c r="C1030">
        <f>'Pivot MRIP 11"'!C1033</f>
        <v>38.719991086999997</v>
      </c>
      <c r="D1030">
        <f>'Pivot MRIP 11"'!D1033</f>
        <v>38.719991086999997</v>
      </c>
      <c r="E1030">
        <f>'Pivot MRIP 11"'!E1033</f>
        <v>0.84441310922369939</v>
      </c>
      <c r="F1030">
        <f>'Pivot MRIP 11"'!F1033</f>
        <v>1</v>
      </c>
      <c r="G1030">
        <f>'Pivot MRIP 11"'!G1033</f>
        <v>6.2904417014946146E-2</v>
      </c>
      <c r="H1030">
        <f t="shared" si="69"/>
        <v>2.4356584661516458</v>
      </c>
      <c r="I1030">
        <f t="shared" si="70"/>
        <v>2.0567019384101379</v>
      </c>
    </row>
    <row r="1031" spans="1:9" x14ac:dyDescent="0.25">
      <c r="A1031">
        <f>'Pivot MRIP 11"'!A1034</f>
        <v>2014</v>
      </c>
      <c r="B1031" t="str">
        <f>'Pivot MRIP 11"'!B1034</f>
        <v>1104820140608005</v>
      </c>
      <c r="C1031">
        <f>'Pivot MRIP 11"'!C1034</f>
        <v>18.217030837999999</v>
      </c>
      <c r="D1031">
        <f>'Pivot MRIP 11"'!D1034</f>
        <v>18.217030837999999</v>
      </c>
      <c r="E1031">
        <f>'Pivot MRIP 11"'!E1034</f>
        <v>0.84441310922369939</v>
      </c>
      <c r="F1031">
        <f>'Pivot MRIP 11"'!F1034</f>
        <v>2</v>
      </c>
      <c r="G1031">
        <f>'Pivot MRIP 11"'!G1034</f>
        <v>2.516176680597846E-2</v>
      </c>
      <c r="H1031">
        <f t="shared" si="69"/>
        <v>0.45837268184307434</v>
      </c>
      <c r="I1031">
        <f t="shared" si="70"/>
        <v>0.38705590145831592</v>
      </c>
    </row>
    <row r="1032" spans="1:9" x14ac:dyDescent="0.25">
      <c r="A1032">
        <f>'Pivot MRIP 11"'!A1035</f>
        <v>2014</v>
      </c>
      <c r="B1032" t="str">
        <f>'Pivot MRIP 11"'!B1035</f>
        <v>1104820140608007</v>
      </c>
      <c r="C1032">
        <f>'Pivot MRIP 11"'!C1035</f>
        <v>18.217030837999999</v>
      </c>
      <c r="D1032">
        <f>'Pivot MRIP 11"'!D1035</f>
        <v>18.217030837999999</v>
      </c>
      <c r="E1032">
        <f>'Pivot MRIP 11"'!E1035</f>
        <v>2.4250848841808623</v>
      </c>
      <c r="F1032">
        <f>'Pivot MRIP 11"'!F1035</f>
        <v>1</v>
      </c>
      <c r="G1032">
        <f>'Pivot MRIP 11"'!G1035</f>
        <v>1.0483298933</v>
      </c>
      <c r="H1032">
        <f t="shared" si="69"/>
        <v>19.097457994643349</v>
      </c>
      <c r="I1032">
        <f t="shared" si="70"/>
        <v>46.312956709088553</v>
      </c>
    </row>
    <row r="1033" spans="1:9" x14ac:dyDescent="0.25">
      <c r="A1033">
        <f>'Pivot MRIP 11"'!A1036</f>
        <v>2014</v>
      </c>
      <c r="B1033" t="str">
        <f>'Pivot MRIP 11"'!B1036</f>
        <v>1104820140609001</v>
      </c>
      <c r="C1033">
        <f>'Pivot MRIP 11"'!C1036</f>
        <v>262.05467188</v>
      </c>
      <c r="D1033">
        <f>'Pivot MRIP 11"'!D1036</f>
        <v>262.05467188</v>
      </c>
      <c r="E1033">
        <f>'Pivot MRIP 11"'!E1036</f>
        <v>2.4250848846310529</v>
      </c>
      <c r="F1033">
        <f>'Pivot MRIP 11"'!F1036</f>
        <v>6</v>
      </c>
      <c r="G1033">
        <f>'Pivot MRIP 11"'!G1036</f>
        <v>0.18451824450000001</v>
      </c>
      <c r="H1033">
        <f t="shared" si="69"/>
        <v>48.353868018321116</v>
      </c>
      <c r="I1033">
        <f t="shared" si="70"/>
        <v>117.26223444467541</v>
      </c>
    </row>
    <row r="1034" spans="1:9" x14ac:dyDescent="0.25">
      <c r="A1034">
        <f>'Pivot MRIP 11"'!A1037</f>
        <v>2014</v>
      </c>
      <c r="B1034" t="str">
        <f>'Pivot MRIP 11"'!B1037</f>
        <v>1104820140627015</v>
      </c>
      <c r="C1034">
        <f>'Pivot MRIP 11"'!C1037</f>
        <v>24.186750241999999</v>
      </c>
      <c r="D1034">
        <f>'Pivot MRIP 11"'!D1037</f>
        <v>24.186750241999999</v>
      </c>
      <c r="E1034">
        <f>'Pivot MRIP 11"'!E1037</f>
        <v>1.5907623512017324</v>
      </c>
      <c r="F1034">
        <f>'Pivot MRIP 11"'!F1037</f>
        <v>36</v>
      </c>
      <c r="G1034">
        <f>'Pivot MRIP 11"'!G1037</f>
        <v>32.979169036448383</v>
      </c>
      <c r="H1034">
        <f t="shared" si="69"/>
        <v>797.65892467327683</v>
      </c>
      <c r="I1034">
        <f t="shared" si="70"/>
        <v>1268.8857864703075</v>
      </c>
    </row>
    <row r="1035" spans="1:9" x14ac:dyDescent="0.25">
      <c r="A1035">
        <f>'Pivot MRIP 11"'!A1038</f>
        <v>2014</v>
      </c>
      <c r="B1035" t="str">
        <f>'Pivot MRIP 11"'!B1038</f>
        <v>1104820140718001</v>
      </c>
      <c r="C1035">
        <f>'Pivot MRIP 11"'!C1038</f>
        <v>17.925624739</v>
      </c>
      <c r="D1035">
        <f>'Pivot MRIP 11"'!D1038</f>
        <v>17.925624739</v>
      </c>
      <c r="E1035">
        <f>'Pivot MRIP 11"'!E1038</f>
        <v>0.84441310922369928</v>
      </c>
      <c r="F1035">
        <f>'Pivot MRIP 11"'!F1038</f>
        <v>4</v>
      </c>
      <c r="G1035">
        <f>'Pivot MRIP 11"'!G1038</f>
        <v>3.7742650208967693E-2</v>
      </c>
      <c r="H1035">
        <f t="shared" si="69"/>
        <v>0.67656058430129484</v>
      </c>
      <c r="I1035">
        <f t="shared" si="70"/>
        <v>0.57129662656805913</v>
      </c>
    </row>
    <row r="1036" spans="1:9" x14ac:dyDescent="0.25">
      <c r="A1036">
        <f>'Pivot MRIP 11"'!A1039</f>
        <v>2014</v>
      </c>
      <c r="B1036" t="str">
        <f>'Pivot MRIP 11"'!B1039</f>
        <v>1104820140722001</v>
      </c>
      <c r="C1036">
        <f>'Pivot MRIP 11"'!C1039</f>
        <v>60.903868744999997</v>
      </c>
      <c r="D1036">
        <f>'Pivot MRIP 11"'!D1039</f>
        <v>60.903868744999997</v>
      </c>
      <c r="E1036">
        <f>'Pivot MRIP 11"'!E1039</f>
        <v>0.84441310922369939</v>
      </c>
      <c r="F1036">
        <f>'Pivot MRIP 11"'!F1039</f>
        <v>2</v>
      </c>
      <c r="G1036">
        <f>'Pivot MRIP 11"'!G1039</f>
        <v>2.516176680597846E-2</v>
      </c>
      <c r="H1036">
        <f t="shared" si="69"/>
        <v>1.5324489429436099</v>
      </c>
      <c r="I1036">
        <f t="shared" si="70"/>
        <v>1.2940199766375851</v>
      </c>
    </row>
    <row r="1037" spans="1:9" x14ac:dyDescent="0.25">
      <c r="A1037">
        <f>'Pivot MRIP 11"'!A1040</f>
        <v>2014</v>
      </c>
      <c r="B1037" t="str">
        <f>'Pivot MRIP 11"'!B1040</f>
        <v>1104820140722003</v>
      </c>
      <c r="C1037">
        <f>'Pivot MRIP 11"'!C1040</f>
        <v>60.90386874499999</v>
      </c>
      <c r="D1037">
        <f>'Pivot MRIP 11"'!D1040</f>
        <v>60.90386874499999</v>
      </c>
      <c r="E1037">
        <f>'Pivot MRIP 11"'!E1040</f>
        <v>0.84441310922369928</v>
      </c>
      <c r="F1037">
        <f>'Pivot MRIP 11"'!F1040</f>
        <v>9</v>
      </c>
      <c r="G1037">
        <f>'Pivot MRIP 11"'!G1040</f>
        <v>7.5485300417935386E-2</v>
      </c>
      <c r="H1037">
        <f t="shared" si="69"/>
        <v>4.5973468288308297</v>
      </c>
      <c r="I1037">
        <f t="shared" si="70"/>
        <v>3.8820599299127547</v>
      </c>
    </row>
    <row r="1038" spans="1:9" x14ac:dyDescent="0.25">
      <c r="A1038">
        <f>'Pivot MRIP 11"'!A1041</f>
        <v>2014</v>
      </c>
      <c r="B1038" t="str">
        <f>'Pivot MRIP 11"'!B1041</f>
        <v>1104820140723001</v>
      </c>
      <c r="C1038">
        <f>'Pivot MRIP 11"'!C1041</f>
        <v>12.515292130000001</v>
      </c>
      <c r="D1038">
        <f>'Pivot MRIP 11"'!D1041</f>
        <v>12.515292130000001</v>
      </c>
      <c r="E1038">
        <f>'Pivot MRIP 11"'!E1041</f>
        <v>1.2538967373074663</v>
      </c>
      <c r="F1038">
        <f>'Pivot MRIP 11"'!F1041</f>
        <v>25</v>
      </c>
      <c r="G1038">
        <f>'Pivot MRIP 11"'!G1041</f>
        <v>7.1006470672239139</v>
      </c>
      <c r="H1038">
        <f t="shared" si="69"/>
        <v>88.866672358335038</v>
      </c>
      <c r="I1038">
        <f t="shared" si="70"/>
        <v>111.42963052548791</v>
      </c>
    </row>
    <row r="1039" spans="1:9" x14ac:dyDescent="0.25">
      <c r="A1039">
        <f>'Pivot MRIP 11"'!A1042</f>
        <v>2014</v>
      </c>
      <c r="B1039" t="str">
        <f>'Pivot MRIP 11"'!B1042</f>
        <v>1104820140723008</v>
      </c>
      <c r="C1039">
        <f>'Pivot MRIP 11"'!C1042</f>
        <v>18.164081464999999</v>
      </c>
      <c r="D1039">
        <f>'Pivot MRIP 11"'!D1042</f>
        <v>18.164081464999999</v>
      </c>
      <c r="E1039">
        <f>'Pivot MRIP 11"'!E1042</f>
        <v>0.84441310922369939</v>
      </c>
      <c r="F1039">
        <f>'Pivot MRIP 11"'!F1042</f>
        <v>9</v>
      </c>
      <c r="G1039">
        <f>'Pivot MRIP 11"'!G1042</f>
        <v>0.75485300417935375</v>
      </c>
      <c r="H1039">
        <f t="shared" si="69"/>
        <v>13.711211462013766</v>
      </c>
      <c r="I1039">
        <f t="shared" si="70"/>
        <v>11.577926701862669</v>
      </c>
    </row>
    <row r="1040" spans="1:9" x14ac:dyDescent="0.25">
      <c r="A1040">
        <f>'Pivot MRIP 11"'!A1043</f>
        <v>2014</v>
      </c>
      <c r="B1040" t="str">
        <f>'Pivot MRIP 11"'!B1043</f>
        <v>1104820140731010</v>
      </c>
      <c r="C1040">
        <f>'Pivot MRIP 11"'!C1043</f>
        <v>257.91831545999997</v>
      </c>
      <c r="D1040">
        <f>'Pivot MRIP 11"'!D1043</f>
        <v>257.91831545999997</v>
      </c>
      <c r="E1040">
        <f>'Pivot MRIP 11"'!E1043</f>
        <v>0.84441310922369939</v>
      </c>
      <c r="F1040">
        <f>'Pivot MRIP 11"'!F1043</f>
        <v>4</v>
      </c>
      <c r="G1040">
        <f>'Pivot MRIP 11"'!G1043</f>
        <v>5.0323533611956919E-2</v>
      </c>
      <c r="H1040">
        <f t="shared" si="69"/>
        <v>12.979361017190616</v>
      </c>
      <c r="I1040">
        <f t="shared" si="70"/>
        <v>10.959942592262806</v>
      </c>
    </row>
    <row r="1041" spans="1:9" x14ac:dyDescent="0.25">
      <c r="A1041">
        <f>'Pivot MRIP 11"'!A1044</f>
        <v>2014</v>
      </c>
      <c r="B1041" t="str">
        <f>'Pivot MRIP 11"'!B1044</f>
        <v>1104820140807001</v>
      </c>
      <c r="C1041">
        <f>'Pivot MRIP 11"'!C1044</f>
        <v>63.427900512999997</v>
      </c>
      <c r="D1041">
        <f>'Pivot MRIP 11"'!D1044</f>
        <v>63.427900512999997</v>
      </c>
      <c r="E1041">
        <f>'Pivot MRIP 11"'!E1044</f>
        <v>0.86931668793576422</v>
      </c>
      <c r="F1041">
        <f>'Pivot MRIP 11"'!F1044</f>
        <v>12</v>
      </c>
      <c r="G1041">
        <f>'Pivot MRIP 11"'!G1044</f>
        <v>1.5032353361195692</v>
      </c>
      <c r="H1041">
        <f t="shared" si="69"/>
        <v>95.347061347018141</v>
      </c>
      <c r="I1041">
        <f t="shared" si="70"/>
        <v>82.886791574597936</v>
      </c>
    </row>
    <row r="1042" spans="1:9" x14ac:dyDescent="0.25">
      <c r="A1042">
        <f>'Pivot MRIP 11"'!A1045</f>
        <v>2014</v>
      </c>
      <c r="B1042" t="str">
        <f>'Pivot MRIP 11"'!B1045</f>
        <v>1104820140814003</v>
      </c>
      <c r="C1042">
        <f>'Pivot MRIP 11"'!C1045</f>
        <v>142.67518401000001</v>
      </c>
      <c r="D1042">
        <f>'Pivot MRIP 11"'!D1045</f>
        <v>142.67518401000001</v>
      </c>
      <c r="E1042">
        <f>'Pivot MRIP 11"'!E1045</f>
        <v>1.6242378027678428</v>
      </c>
      <c r="F1042">
        <f>'Pivot MRIP 11"'!F1045</f>
        <v>5</v>
      </c>
      <c r="G1042">
        <f>'Pivot MRIP 11"'!G1045</f>
        <v>3.4385925325149462</v>
      </c>
      <c r="H1042">
        <f t="shared" si="69"/>
        <v>490.60182231198189</v>
      </c>
      <c r="I1042">
        <f t="shared" si="70"/>
        <v>796.85402590591309</v>
      </c>
    </row>
    <row r="1043" spans="1:9" x14ac:dyDescent="0.25">
      <c r="A1043">
        <f>'Pivot MRIP 11"'!A1046</f>
        <v>2014</v>
      </c>
      <c r="B1043" t="str">
        <f>'Pivot MRIP 11"'!B1046</f>
        <v>1104820140814008</v>
      </c>
      <c r="C1043">
        <f>'Pivot MRIP 11"'!C1046</f>
        <v>88.015000580999995</v>
      </c>
      <c r="D1043">
        <f>'Pivot MRIP 11"'!D1046</f>
        <v>88.015000580999995</v>
      </c>
      <c r="E1043">
        <f>'Pivot MRIP 11"'!E1046</f>
        <v>1.1418634485604335</v>
      </c>
      <c r="F1043">
        <f>'Pivot MRIP 11"'!F1046</f>
        <v>8</v>
      </c>
      <c r="G1043">
        <f>'Pivot MRIP 11"'!G1046</f>
        <v>0.6552713884298923</v>
      </c>
      <c r="H1043">
        <f t="shared" si="69"/>
        <v>57.673711633369642</v>
      </c>
      <c r="I1043">
        <f t="shared" si="70"/>
        <v>65.855503256959452</v>
      </c>
    </row>
    <row r="1044" spans="1:9" x14ac:dyDescent="0.25">
      <c r="A1044">
        <f>'Pivot MRIP 11"'!A1047</f>
        <v>2014</v>
      </c>
      <c r="B1044" t="str">
        <f>'Pivot MRIP 11"'!B1047</f>
        <v>1104820140816001</v>
      </c>
      <c r="C1044">
        <f>'Pivot MRIP 11"'!C1047</f>
        <v>401.02013445</v>
      </c>
      <c r="D1044">
        <f>'Pivot MRIP 11"'!D1047</f>
        <v>401.02013445</v>
      </c>
      <c r="E1044">
        <f>'Pivot MRIP 11"'!E1047</f>
        <v>0.84441310922369939</v>
      </c>
      <c r="F1044">
        <f>'Pivot MRIP 11"'!F1047</f>
        <v>2</v>
      </c>
      <c r="G1044">
        <f>'Pivot MRIP 11"'!G1047</f>
        <v>1.258088340298923E-2</v>
      </c>
      <c r="H1044">
        <f t="shared" si="69"/>
        <v>5.0451875537665147</v>
      </c>
      <c r="I1044">
        <f t="shared" si="70"/>
        <v>4.260222508892693</v>
      </c>
    </row>
    <row r="1045" spans="1:9" x14ac:dyDescent="0.25">
      <c r="A1045">
        <f>'Pivot MRIP 11"'!A1048</f>
        <v>2014</v>
      </c>
      <c r="B1045" t="str">
        <f>'Pivot MRIP 11"'!B1048</f>
        <v>1104820140817001</v>
      </c>
      <c r="C1045">
        <f>'Pivot MRIP 11"'!C1048</f>
        <v>17.685901997999999</v>
      </c>
      <c r="D1045">
        <f>'Pivot MRIP 11"'!D1048</f>
        <v>17.685901997999999</v>
      </c>
      <c r="E1045">
        <f>'Pivot MRIP 11"'!E1048</f>
        <v>1.5010573713860964</v>
      </c>
      <c r="F1045">
        <f>'Pivot MRIP 11"'!F1048</f>
        <v>25</v>
      </c>
      <c r="G1045">
        <f>'Pivot MRIP 11"'!G1048</f>
        <v>5.5038430467255468</v>
      </c>
      <c r="H1045">
        <f t="shared" si="69"/>
        <v>97.340428736761751</v>
      </c>
      <c r="I1045">
        <f t="shared" si="70"/>
        <v>146.11356808919925</v>
      </c>
    </row>
    <row r="1046" spans="1:9" x14ac:dyDescent="0.25">
      <c r="A1046">
        <f>'Pivot MRIP 11"'!A1049</f>
        <v>2014</v>
      </c>
      <c r="B1046" t="str">
        <f>'Pivot MRIP 11"'!B1049</f>
        <v>1104820140831001</v>
      </c>
      <c r="C1046">
        <f>'Pivot MRIP 11"'!C1049</f>
        <v>58.123691844</v>
      </c>
      <c r="D1046">
        <f>'Pivot MRIP 11"'!D1049</f>
        <v>58.123691844</v>
      </c>
      <c r="E1046">
        <f>'Pivot MRIP 11"'!E1049</f>
        <v>1.4348192296410665</v>
      </c>
      <c r="F1046">
        <f>'Pivot MRIP 11"'!F1049</f>
        <v>18</v>
      </c>
      <c r="G1046">
        <f>'Pivot MRIP 11"'!G1049</f>
        <v>15.219392574298645</v>
      </c>
      <c r="H1046">
        <f t="shared" si="69"/>
        <v>884.60728404139627</v>
      </c>
      <c r="I1046">
        <f t="shared" si="70"/>
        <v>1269.2515418231524</v>
      </c>
    </row>
    <row r="1047" spans="1:9" x14ac:dyDescent="0.25">
      <c r="A1047">
        <f>'Pivot MRIP 11"'!A1050</f>
        <v>2014</v>
      </c>
      <c r="B1047" t="str">
        <f>'Pivot MRIP 11"'!B1050</f>
        <v>1104820140831004</v>
      </c>
      <c r="C1047">
        <f>'Pivot MRIP 11"'!C1050</f>
        <v>33.099094882999999</v>
      </c>
      <c r="D1047">
        <f>'Pivot MRIP 11"'!D1050</f>
        <v>33.099094882999999</v>
      </c>
      <c r="E1047">
        <f>'Pivot MRIP 11"'!E1050</f>
        <v>1.6398460451426431</v>
      </c>
      <c r="F1047">
        <f>'Pivot MRIP 11"'!F1050</f>
        <v>16</v>
      </c>
      <c r="G1047">
        <f>'Pivot MRIP 11"'!G1050</f>
        <v>14.945556268059784</v>
      </c>
      <c r="H1047">
        <f t="shared" si="69"/>
        <v>494.68438499572619</v>
      </c>
      <c r="I1047">
        <f t="shared" si="70"/>
        <v>811.20623232906223</v>
      </c>
    </row>
    <row r="1048" spans="1:9" x14ac:dyDescent="0.25">
      <c r="A1048">
        <f>'Pivot MRIP 11"'!A1051</f>
        <v>2014</v>
      </c>
      <c r="B1048" t="str">
        <f>'Pivot MRIP 11"'!B1051</f>
        <v>1104820140831014</v>
      </c>
      <c r="C1048">
        <f>'Pivot MRIP 11"'!C1051</f>
        <v>158.22207968999999</v>
      </c>
      <c r="D1048">
        <f>'Pivot MRIP 11"'!D1051</f>
        <v>158.22207968999999</v>
      </c>
      <c r="E1048">
        <f>'Pivot MRIP 11"'!E1051</f>
        <v>1.1823238728113326</v>
      </c>
      <c r="F1048">
        <f>'Pivot MRIP 11"'!F1051</f>
        <v>6</v>
      </c>
      <c r="G1048">
        <f>'Pivot MRIP 11"'!G1051</f>
        <v>2.6638818424149462</v>
      </c>
      <c r="H1048">
        <f t="shared" si="69"/>
        <v>421.4849251553216</v>
      </c>
      <c r="I1048">
        <f t="shared" si="70"/>
        <v>498.33168904123448</v>
      </c>
    </row>
    <row r="1049" spans="1:9" x14ac:dyDescent="0.25">
      <c r="A1049">
        <f>'Pivot MRIP 11"'!A1052</f>
        <v>2014</v>
      </c>
      <c r="B1049" t="str">
        <f>'Pivot MRIP 11"'!B1052</f>
        <v>1104820140904007</v>
      </c>
      <c r="C1049">
        <f>'Pivot MRIP 11"'!C1052</f>
        <v>385.73348908999998</v>
      </c>
      <c r="D1049">
        <f>'Pivot MRIP 11"'!D1052</f>
        <v>385.73348908999998</v>
      </c>
      <c r="E1049">
        <f>'Pivot MRIP 11"'!E1052</f>
        <v>0.84441310922369928</v>
      </c>
      <c r="F1049">
        <f>'Pivot MRIP 11"'!F1052</f>
        <v>1</v>
      </c>
      <c r="G1049">
        <f>'Pivot MRIP 11"'!G1052</f>
        <v>3.7742650208967693E-2</v>
      </c>
      <c r="H1049">
        <f t="shared" si="69"/>
        <v>14.558604152608526</v>
      </c>
      <c r="I1049">
        <f t="shared" si="70"/>
        <v>12.293476198461224</v>
      </c>
    </row>
    <row r="1050" spans="1:9" x14ac:dyDescent="0.25">
      <c r="A1050">
        <f>'Pivot MRIP 11"'!A1053</f>
        <v>2014</v>
      </c>
      <c r="B1050" t="str">
        <f>'Pivot MRIP 11"'!B1053</f>
        <v>1104820140926013</v>
      </c>
      <c r="C1050">
        <f>'Pivot MRIP 11"'!C1053</f>
        <v>184.68750219</v>
      </c>
      <c r="D1050">
        <f>'Pivot MRIP 11"'!D1053</f>
        <v>184.68750219</v>
      </c>
      <c r="E1050">
        <f>'Pivot MRIP 11"'!E1053</f>
        <v>0.84441310922369939</v>
      </c>
      <c r="F1050">
        <f>'Pivot MRIP 11"'!F1053</f>
        <v>1</v>
      </c>
      <c r="G1050">
        <f>'Pivot MRIP 11"'!G1053</f>
        <v>1.258088340298923E-2</v>
      </c>
      <c r="H1050">
        <f t="shared" si="69"/>
        <v>2.3235319310417082</v>
      </c>
      <c r="I1050">
        <f t="shared" si="70"/>
        <v>1.962020822271475</v>
      </c>
    </row>
    <row r="1051" spans="1:9" x14ac:dyDescent="0.25">
      <c r="A1051">
        <f>'Pivot MRIP 11"'!A1054</f>
        <v>2014</v>
      </c>
      <c r="B1051" t="str">
        <f>'Pivot MRIP 11"'!B1054</f>
        <v>1104820140926014</v>
      </c>
      <c r="C1051">
        <f>'Pivot MRIP 11"'!C1054</f>
        <v>184.68750219</v>
      </c>
      <c r="D1051">
        <f>'Pivot MRIP 11"'!D1054</f>
        <v>184.68750219</v>
      </c>
      <c r="E1051">
        <f>'Pivot MRIP 11"'!E1054</f>
        <v>0.84441310922369939</v>
      </c>
      <c r="F1051">
        <f>'Pivot MRIP 11"'!F1054</f>
        <v>1</v>
      </c>
      <c r="G1051">
        <f>'Pivot MRIP 11"'!G1054</f>
        <v>2.516176680597846E-2</v>
      </c>
      <c r="H1051">
        <f t="shared" si="69"/>
        <v>4.6470638620834164</v>
      </c>
      <c r="I1051">
        <f t="shared" si="70"/>
        <v>3.92404164454295</v>
      </c>
    </row>
    <row r="1052" spans="1:9" x14ac:dyDescent="0.25">
      <c r="A1052">
        <f>'Pivot MRIP 11"'!A1055</f>
        <v>2014</v>
      </c>
      <c r="B1052" t="str">
        <f>'Pivot MRIP 11"'!B1055</f>
        <v>1104820140928003</v>
      </c>
      <c r="C1052">
        <f>'Pivot MRIP 11"'!C1055</f>
        <v>345.39862934000001</v>
      </c>
      <c r="D1052">
        <f>'Pivot MRIP 11"'!D1055</f>
        <v>345.39862934000001</v>
      </c>
      <c r="E1052">
        <f>'Pivot MRIP 11"'!E1055</f>
        <v>0.84441310922369939</v>
      </c>
      <c r="F1052">
        <f>'Pivot MRIP 11"'!F1055</f>
        <v>1</v>
      </c>
      <c r="G1052">
        <f>'Pivot MRIP 11"'!G1055</f>
        <v>1.258088340298923E-2</v>
      </c>
      <c r="H1052">
        <f t="shared" si="69"/>
        <v>4.3454198832788347</v>
      </c>
      <c r="I1052">
        <f t="shared" si="70"/>
        <v>3.6693295145219658</v>
      </c>
    </row>
    <row r="1053" spans="1:9" x14ac:dyDescent="0.25">
      <c r="A1053">
        <f>'Pivot MRIP 11"'!A1056</f>
        <v>2014</v>
      </c>
      <c r="B1053" t="str">
        <f>'Pivot MRIP 11"'!B1056</f>
        <v>1104820141023006</v>
      </c>
      <c r="C1053">
        <f>'Pivot MRIP 11"'!C1056</f>
        <v>362.93390588</v>
      </c>
      <c r="D1053">
        <f>'Pivot MRIP 11"'!D1056</f>
        <v>362.93390588</v>
      </c>
      <c r="E1053">
        <f>'Pivot MRIP 11"'!E1056</f>
        <v>0.84441310922369939</v>
      </c>
      <c r="F1053">
        <f>'Pivot MRIP 11"'!F1056</f>
        <v>1</v>
      </c>
      <c r="G1053">
        <f>'Pivot MRIP 11"'!G1056</f>
        <v>1.258088340298923E-2</v>
      </c>
      <c r="H1053">
        <f t="shared" si="69"/>
        <v>4.5660291528677472</v>
      </c>
      <c r="I1053">
        <f t="shared" si="70"/>
        <v>3.8556148737791087</v>
      </c>
    </row>
    <row r="1054" spans="1:9" x14ac:dyDescent="0.25">
      <c r="A1054">
        <f>'Pivot MRIP 11"'!A1057</f>
        <v>2014</v>
      </c>
      <c r="B1054" t="str">
        <f>'Pivot MRIP 11"'!B1057</f>
        <v>1104820141023007</v>
      </c>
      <c r="C1054">
        <f>'Pivot MRIP 11"'!C1057</f>
        <v>648.19206365000002</v>
      </c>
      <c r="D1054">
        <f>'Pivot MRIP 11"'!D1057</f>
        <v>648.19206365000002</v>
      </c>
      <c r="E1054">
        <f>'Pivot MRIP 11"'!E1057</f>
        <v>0.84441310922369939</v>
      </c>
      <c r="F1054">
        <f>'Pivot MRIP 11"'!F1057</f>
        <v>2</v>
      </c>
      <c r="G1054">
        <f>'Pivot MRIP 11"'!G1057</f>
        <v>2.516176680597846E-2</v>
      </c>
      <c r="H1054">
        <f t="shared" si="69"/>
        <v>16.309657551047248</v>
      </c>
      <c r="I1054">
        <f t="shared" si="70"/>
        <v>13.772088643053593</v>
      </c>
    </row>
    <row r="1055" spans="1:9" x14ac:dyDescent="0.25">
      <c r="A1055">
        <f>'Pivot MRIP 11"'!A1058</f>
        <v>2014</v>
      </c>
      <c r="B1055" t="str">
        <f>'Pivot MRIP 11"'!B1058</f>
        <v>1104820141105001</v>
      </c>
      <c r="C1055">
        <f>'Pivot MRIP 11"'!C1058</f>
        <v>1072.4630413</v>
      </c>
      <c r="D1055">
        <f>'Pivot MRIP 11"'!D1058</f>
        <v>1072.4630413</v>
      </c>
      <c r="E1055">
        <f>'Pivot MRIP 11"'!E1058</f>
        <v>0.84441310922369939</v>
      </c>
      <c r="F1055">
        <f>'Pivot MRIP 11"'!F1058</f>
        <v>3</v>
      </c>
      <c r="G1055">
        <f>'Pivot MRIP 11"'!G1058</f>
        <v>1.258088340298923E-2</v>
      </c>
      <c r="H1055">
        <f t="shared" si="69"/>
        <v>13.492532476610522</v>
      </c>
      <c r="I1055">
        <f t="shared" si="70"/>
        <v>11.393271299876432</v>
      </c>
    </row>
    <row r="1056" spans="1:9" x14ac:dyDescent="0.25">
      <c r="A1056">
        <f>'Pivot MRIP 11"'!A1059</f>
        <v>2014</v>
      </c>
      <c r="B1056" t="str">
        <f>'Pivot MRIP 11"'!B1059</f>
        <v>1104820141112005</v>
      </c>
      <c r="C1056">
        <f>'Pivot MRIP 11"'!C1059</f>
        <v>49.157483360999997</v>
      </c>
      <c r="D1056">
        <f>'Pivot MRIP 11"'!D1059</f>
        <v>49.157483360999997</v>
      </c>
      <c r="E1056">
        <f>'Pivot MRIP 11"'!E1059</f>
        <v>0.84441310922369939</v>
      </c>
      <c r="F1056">
        <f>'Pivot MRIP 11"'!F1059</f>
        <v>4</v>
      </c>
      <c r="G1056">
        <f>'Pivot MRIP 11"'!G1059</f>
        <v>6.2904417014946146E-2</v>
      </c>
      <c r="H1056">
        <f t="shared" si="69"/>
        <v>3.09222283274562</v>
      </c>
      <c r="I1056">
        <f t="shared" si="70"/>
        <v>2.6111134966112446</v>
      </c>
    </row>
    <row r="1057" spans="1:9" x14ac:dyDescent="0.25">
      <c r="A1057">
        <f>'Pivot MRIP 11"'!A1060</f>
        <v>2014</v>
      </c>
      <c r="B1057" t="str">
        <f>'Pivot MRIP 11"'!B1060</f>
        <v>1104820141112010</v>
      </c>
      <c r="C1057">
        <f>'Pivot MRIP 11"'!C1060</f>
        <v>49.157483360999997</v>
      </c>
      <c r="D1057">
        <f>'Pivot MRIP 11"'!D1060</f>
        <v>49.157483360999997</v>
      </c>
      <c r="E1057">
        <f>'Pivot MRIP 11"'!E1060</f>
        <v>0.84441310922369917</v>
      </c>
      <c r="F1057">
        <f>'Pivot MRIP 11"'!F1060</f>
        <v>4</v>
      </c>
      <c r="G1057">
        <f>'Pivot MRIP 11"'!G1060</f>
        <v>0.61646328674647233</v>
      </c>
      <c r="H1057">
        <f t="shared" si="69"/>
        <v>30.303783760907084</v>
      </c>
      <c r="I1057">
        <f t="shared" si="70"/>
        <v>25.588912266790196</v>
      </c>
    </row>
    <row r="1058" spans="1:9" x14ac:dyDescent="0.25">
      <c r="A1058">
        <f>'Pivot MRIP 11"'!A1061</f>
        <v>2014</v>
      </c>
      <c r="B1058" t="str">
        <f>'Pivot MRIP 11"'!B1061</f>
        <v>1104820141130004</v>
      </c>
      <c r="C1058">
        <f>'Pivot MRIP 11"'!C1061</f>
        <v>373.60199684000003</v>
      </c>
      <c r="D1058">
        <f>'Pivot MRIP 11"'!D1061</f>
        <v>373.60199684000003</v>
      </c>
      <c r="E1058">
        <f>'Pivot MRIP 11"'!E1061</f>
        <v>0.84441310922369928</v>
      </c>
      <c r="F1058">
        <f>'Pivot MRIP 11"'!F1061</f>
        <v>2</v>
      </c>
      <c r="G1058">
        <f>'Pivot MRIP 11"'!G1061</f>
        <v>7.5485300417935386E-2</v>
      </c>
      <c r="H1058">
        <f t="shared" si="69"/>
        <v>28.201458968207948</v>
      </c>
      <c r="I1058">
        <f t="shared" si="70"/>
        <v>23.81368165198905</v>
      </c>
    </row>
    <row r="1059" spans="1:9" x14ac:dyDescent="0.25">
      <c r="A1059">
        <f>'Pivot MRIP 11"'!A1062</f>
        <v>2014</v>
      </c>
      <c r="B1059" t="str">
        <f>'Pivot MRIP 11"'!B1062</f>
        <v>1104820141214002</v>
      </c>
      <c r="C1059">
        <f>'Pivot MRIP 11"'!C1062</f>
        <v>2.7823379071000001</v>
      </c>
      <c r="D1059">
        <f>'Pivot MRIP 11"'!D1062</f>
        <v>2.7823379071000001</v>
      </c>
      <c r="E1059">
        <f>'Pivot MRIP 11"'!E1062</f>
        <v>1.4338871058964708</v>
      </c>
      <c r="F1059">
        <f>'Pivot MRIP 11"'!F1062</f>
        <v>9</v>
      </c>
      <c r="G1059">
        <f>'Pivot MRIP 11"'!G1062</f>
        <v>4.9400965886508175</v>
      </c>
      <c r="H1059">
        <f t="shared" si="69"/>
        <v>13.745018003338565</v>
      </c>
      <c r="I1059">
        <f t="shared" si="70"/>
        <v>19.708804085302024</v>
      </c>
    </row>
    <row r="1060" spans="1:9" x14ac:dyDescent="0.25">
      <c r="A1060">
        <f>'Pivot MRIP 11"'!A1063</f>
        <v>2014</v>
      </c>
      <c r="B1060" t="str">
        <f>'Pivot MRIP 11"'!B1063</f>
        <v>1104820141218002</v>
      </c>
      <c r="C1060">
        <f>'Pivot MRIP 11"'!C1063</f>
        <v>439.72551878000002</v>
      </c>
      <c r="D1060">
        <f>'Pivot MRIP 11"'!D1063</f>
        <v>439.72551878000002</v>
      </c>
      <c r="E1060">
        <f>'Pivot MRIP 11"'!E1063</f>
        <v>0.84441310922369939</v>
      </c>
      <c r="F1060">
        <f>'Pivot MRIP 11"'!F1063</f>
        <v>1</v>
      </c>
      <c r="G1060">
        <f>'Pivot MRIP 11"'!G1063</f>
        <v>1.258088340298923E-2</v>
      </c>
      <c r="H1060">
        <f t="shared" si="69"/>
        <v>5.5321354810901306</v>
      </c>
      <c r="I1060">
        <f t="shared" si="70"/>
        <v>4.6714077222340631</v>
      </c>
    </row>
    <row r="1061" spans="1:9" x14ac:dyDescent="0.25">
      <c r="A1061">
        <f>'Pivot MRIP 11"'!A1064</f>
        <v>2014</v>
      </c>
      <c r="B1061" t="str">
        <f>'Pivot MRIP 11"'!B1064</f>
        <v>1104820141218006</v>
      </c>
      <c r="C1061">
        <f>'Pivot MRIP 11"'!C1064</f>
        <v>459.21751232000003</v>
      </c>
      <c r="D1061">
        <f>'Pivot MRIP 11"'!D1064</f>
        <v>459.21751232000003</v>
      </c>
      <c r="E1061">
        <f>'Pivot MRIP 11"'!E1064</f>
        <v>1.8986651479046652</v>
      </c>
      <c r="F1061">
        <f>'Pivot MRIP 11"'!F1064</f>
        <v>9</v>
      </c>
      <c r="G1061">
        <f>'Pivot MRIP 11"'!G1064</f>
        <v>16.320992757313867</v>
      </c>
      <c r="H1061">
        <f t="shared" si="69"/>
        <v>7494.8856926064118</v>
      </c>
      <c r="I1061">
        <f t="shared" si="70"/>
        <v>14230.278252081112</v>
      </c>
    </row>
    <row r="1062" spans="1:9" x14ac:dyDescent="0.25">
      <c r="A1062">
        <f>'Pivot MRIP 11"'!A1065</f>
        <v>2014</v>
      </c>
      <c r="B1062" t="str">
        <f>'Pivot MRIP 11"'!B1065</f>
        <v>1104820141227012</v>
      </c>
      <c r="C1062">
        <f>'Pivot MRIP 11"'!C1065</f>
        <v>735.74245023000003</v>
      </c>
      <c r="D1062">
        <f>'Pivot MRIP 11"'!D1065</f>
        <v>735.74245023000003</v>
      </c>
      <c r="E1062">
        <f>'Pivot MRIP 11"'!E1065</f>
        <v>2.1093251164624127</v>
      </c>
      <c r="F1062">
        <f>'Pivot MRIP 11"'!F1065</f>
        <v>4</v>
      </c>
      <c r="G1062">
        <f>'Pivot MRIP 11"'!G1065</f>
        <v>7.6290441701494611</v>
      </c>
      <c r="H1062">
        <f t="shared" si="69"/>
        <v>5613.0116506586619</v>
      </c>
      <c r="I1062">
        <f t="shared" si="70"/>
        <v>11839.666453730462</v>
      </c>
    </row>
    <row r="1063" spans="1:9" x14ac:dyDescent="0.25">
      <c r="A1063">
        <f>'Pivot MRIP 11"'!A1066</f>
        <v>2014</v>
      </c>
      <c r="B1063" t="str">
        <f>'Pivot MRIP 11"'!B1066</f>
        <v>1104820141227014</v>
      </c>
      <c r="C1063">
        <f>'Pivot MRIP 11"'!C1066</f>
        <v>735.74245023000003</v>
      </c>
      <c r="D1063">
        <f>'Pivot MRIP 11"'!D1066</f>
        <v>735.74245023000003</v>
      </c>
      <c r="E1063">
        <f>'Pivot MRIP 11"'!E1066</f>
        <v>0.84441310922369939</v>
      </c>
      <c r="F1063">
        <f>'Pivot MRIP 11"'!F1066</f>
        <v>4</v>
      </c>
      <c r="G1063">
        <f>'Pivot MRIP 11"'!G1066</f>
        <v>0.12580883402989229</v>
      </c>
      <c r="H1063">
        <f t="shared" si="69"/>
        <v>92.562899809732357</v>
      </c>
      <c r="I1063">
        <f t="shared" si="70"/>
        <v>78.161326027097871</v>
      </c>
    </row>
    <row r="1064" spans="1:9" x14ac:dyDescent="0.25">
      <c r="A1064">
        <f>'Pivot MRIP 11"'!A1067</f>
        <v>2014</v>
      </c>
      <c r="B1064" t="str">
        <f>'Pivot MRIP 11"'!B1067</f>
        <v>1104820141228001</v>
      </c>
      <c r="C1064">
        <f>'Pivot MRIP 11"'!C1067</f>
        <v>2.7413575037000002</v>
      </c>
      <c r="D1064">
        <f>'Pivot MRIP 11"'!D1067</f>
        <v>2.7413575037000002</v>
      </c>
      <c r="E1064">
        <f>'Pivot MRIP 11"'!E1067</f>
        <v>1.0829615564613906</v>
      </c>
      <c r="F1064">
        <f>'Pivot MRIP 11"'!F1067</f>
        <v>24</v>
      </c>
      <c r="G1064">
        <f>'Pivot MRIP 11"'!G1067</f>
        <v>21.554746410269029</v>
      </c>
      <c r="H1064">
        <f t="shared" si="69"/>
        <v>59.089265812141647</v>
      </c>
      <c r="I1064">
        <f t="shared" si="70"/>
        <v>63.991403274077754</v>
      </c>
    </row>
    <row r="1065" spans="1:9" x14ac:dyDescent="0.25">
      <c r="A1065">
        <f>'Pivot MRIP 11"'!A1068</f>
        <v>2014</v>
      </c>
      <c r="B1065" t="str">
        <f>'Pivot MRIP 11"'!B1068</f>
        <v>1104920140405002</v>
      </c>
      <c r="C1065">
        <f>'Pivot MRIP 11"'!C1068</f>
        <v>127.36862524999999</v>
      </c>
      <c r="D1065">
        <f>'Pivot MRIP 11"'!D1068</f>
        <v>127.36862524999999</v>
      </c>
      <c r="E1065">
        <f>'Pivot MRIP 11"'!E1068</f>
        <v>0.84441310922369928</v>
      </c>
      <c r="F1065">
        <f>'Pivot MRIP 11"'!F1068</f>
        <v>9</v>
      </c>
      <c r="G1065">
        <f>'Pivot MRIP 11"'!G1068</f>
        <v>8.8066183820924612E-2</v>
      </c>
      <c r="H1065">
        <f t="shared" si="69"/>
        <v>11.216868764284959</v>
      </c>
      <c r="I1065">
        <f t="shared" si="70"/>
        <v>9.4716710290040549</v>
      </c>
    </row>
    <row r="1066" spans="1:9" x14ac:dyDescent="0.25">
      <c r="A1066">
        <f>'Pivot MRIP 11"'!A1069</f>
        <v>2014</v>
      </c>
      <c r="B1066" t="str">
        <f>'Pivot MRIP 11"'!B1069</f>
        <v>1104920140405005</v>
      </c>
      <c r="C1066">
        <f>'Pivot MRIP 11"'!C1069</f>
        <v>127.36862524999999</v>
      </c>
      <c r="D1066">
        <f>'Pivot MRIP 11"'!D1069</f>
        <v>127.36862524999999</v>
      </c>
      <c r="E1066">
        <f>'Pivot MRIP 11"'!E1069</f>
        <v>0.84441310922369928</v>
      </c>
      <c r="F1066">
        <f>'Pivot MRIP 11"'!F1069</f>
        <v>4</v>
      </c>
      <c r="G1066">
        <f>'Pivot MRIP 11"'!G1069</f>
        <v>0.15097060083587077</v>
      </c>
      <c r="H1066">
        <f t="shared" si="69"/>
        <v>19.228917881631361</v>
      </c>
      <c r="I1066">
        <f t="shared" si="70"/>
        <v>16.237150335435526</v>
      </c>
    </row>
    <row r="1067" spans="1:9" x14ac:dyDescent="0.25">
      <c r="A1067">
        <f>'Pivot MRIP 11"'!A1070</f>
        <v>2014</v>
      </c>
      <c r="B1067" t="str">
        <f>'Pivot MRIP 11"'!B1070</f>
        <v>1104920140502010</v>
      </c>
      <c r="C1067">
        <f>'Pivot MRIP 11"'!C1070</f>
        <v>7.4900510037999997</v>
      </c>
      <c r="D1067">
        <f>'Pivot MRIP 11"'!D1070</f>
        <v>7.4900510037999997</v>
      </c>
      <c r="E1067">
        <f>'Pivot MRIP 11"'!E1070</f>
        <v>0.84441310922369939</v>
      </c>
      <c r="F1067">
        <f>'Pivot MRIP 11"'!F1070</f>
        <v>6</v>
      </c>
      <c r="G1067">
        <f>'Pivot MRIP 11"'!G1070</f>
        <v>2.516176680597846E-2</v>
      </c>
      <c r="H1067">
        <f t="shared" si="69"/>
        <v>0.18846291672250048</v>
      </c>
      <c r="I1067">
        <f t="shared" si="70"/>
        <v>0.15914055748301376</v>
      </c>
    </row>
    <row r="1068" spans="1:9" x14ac:dyDescent="0.25">
      <c r="A1068">
        <f>'Pivot MRIP 11"'!A1071</f>
        <v>2014</v>
      </c>
      <c r="B1068" t="str">
        <f>'Pivot MRIP 11"'!B1071</f>
        <v>1104920140503001</v>
      </c>
      <c r="C1068">
        <f>'Pivot MRIP 11"'!C1071</f>
        <v>35.232548688999998</v>
      </c>
      <c r="D1068">
        <f>'Pivot MRIP 11"'!D1071</f>
        <v>35.232548688999998</v>
      </c>
      <c r="E1068">
        <f>'Pivot MRIP 11"'!E1071</f>
        <v>1.6499585352838677</v>
      </c>
      <c r="F1068">
        <f>'Pivot MRIP 11"'!F1071</f>
        <v>36</v>
      </c>
      <c r="G1068">
        <f>'Pivot MRIP 11"'!G1071</f>
        <v>31.913049595432884</v>
      </c>
      <c r="H1068">
        <f t="shared" si="69"/>
        <v>1124.3780736855608</v>
      </c>
      <c r="I1068">
        <f t="shared" si="70"/>
        <v>1855.1771995635247</v>
      </c>
    </row>
    <row r="1069" spans="1:9" x14ac:dyDescent="0.25">
      <c r="A1069">
        <f>'Pivot MRIP 11"'!A1072</f>
        <v>2014</v>
      </c>
      <c r="B1069" t="str">
        <f>'Pivot MRIP 11"'!B1072</f>
        <v>1104920140509005</v>
      </c>
      <c r="C1069">
        <f>'Pivot MRIP 11"'!C1072</f>
        <v>57.636496956000002</v>
      </c>
      <c r="D1069">
        <f>'Pivot MRIP 11"'!D1072</f>
        <v>57.636496956000002</v>
      </c>
      <c r="E1069">
        <f>'Pivot MRIP 11"'!E1072</f>
        <v>0.84441310922369939</v>
      </c>
      <c r="F1069">
        <f>'Pivot MRIP 11"'!F1072</f>
        <v>9</v>
      </c>
      <c r="G1069">
        <f>'Pivot MRIP 11"'!G1072</f>
        <v>0.12580883402989229</v>
      </c>
      <c r="H1069">
        <f t="shared" si="69"/>
        <v>7.2511804796017962</v>
      </c>
      <c r="I1069">
        <f t="shared" si="70"/>
        <v>6.1229918543227484</v>
      </c>
    </row>
    <row r="1070" spans="1:9" x14ac:dyDescent="0.25">
      <c r="A1070">
        <f>'Pivot MRIP 11"'!A1073</f>
        <v>2014</v>
      </c>
      <c r="B1070" t="str">
        <f>'Pivot MRIP 11"'!B1073</f>
        <v>1104920140509014</v>
      </c>
      <c r="C1070">
        <f>'Pivot MRIP 11"'!C1073</f>
        <v>57.636496956000002</v>
      </c>
      <c r="D1070">
        <f>'Pivot MRIP 11"'!D1073</f>
        <v>57.636496956000002</v>
      </c>
      <c r="E1070">
        <f>'Pivot MRIP 11"'!E1073</f>
        <v>0.84441310922369928</v>
      </c>
      <c r="F1070">
        <f>'Pivot MRIP 11"'!F1073</f>
        <v>9</v>
      </c>
      <c r="G1070">
        <f>'Pivot MRIP 11"'!G1073</f>
        <v>0.21387501785081692</v>
      </c>
      <c r="H1070">
        <f t="shared" si="69"/>
        <v>12.327006815323056</v>
      </c>
      <c r="I1070">
        <f t="shared" si="70"/>
        <v>10.409086152348673</v>
      </c>
    </row>
    <row r="1071" spans="1:9" x14ac:dyDescent="0.25">
      <c r="A1071">
        <f>'Pivot MRIP 11"'!A1074</f>
        <v>2014</v>
      </c>
      <c r="B1071" t="str">
        <f>'Pivot MRIP 11"'!B1074</f>
        <v>1104920140510003</v>
      </c>
      <c r="C1071">
        <f>'Pivot MRIP 11"'!C1074</f>
        <v>317.32173190999998</v>
      </c>
      <c r="D1071">
        <f>'Pivot MRIP 11"'!D1074</f>
        <v>317.32173190999998</v>
      </c>
      <c r="E1071">
        <f>'Pivot MRIP 11"'!E1074</f>
        <v>0.84441310922369939</v>
      </c>
      <c r="F1071">
        <f>'Pivot MRIP 11"'!F1074</f>
        <v>4</v>
      </c>
      <c r="G1071">
        <f>'Pivot MRIP 11"'!G1074</f>
        <v>0.22645590125380613</v>
      </c>
      <c r="H1071">
        <f t="shared" si="69"/>
        <v>71.859378787097697</v>
      </c>
      <c r="I1071">
        <f t="shared" si="70"/>
        <v>60.679001468496715</v>
      </c>
    </row>
    <row r="1072" spans="1:9" x14ac:dyDescent="0.25">
      <c r="A1072">
        <f>'Pivot MRIP 11"'!A1075</f>
        <v>2014</v>
      </c>
      <c r="B1072" t="str">
        <f>'Pivot MRIP 11"'!B1075</f>
        <v>1104920140519003</v>
      </c>
      <c r="C1072">
        <f>'Pivot MRIP 11"'!C1075</f>
        <v>275.58789229000001</v>
      </c>
      <c r="D1072">
        <f>'Pivot MRIP 11"'!D1075</f>
        <v>275.58789229000001</v>
      </c>
      <c r="E1072">
        <f>'Pivot MRIP 11"'!E1075</f>
        <v>0.84441310922369939</v>
      </c>
      <c r="F1072">
        <f>'Pivot MRIP 11"'!F1075</f>
        <v>4</v>
      </c>
      <c r="G1072">
        <f>'Pivot MRIP 11"'!G1075</f>
        <v>1.258088340298923E-2</v>
      </c>
      <c r="H1072">
        <f t="shared" si="69"/>
        <v>3.4671391401760445</v>
      </c>
      <c r="I1072">
        <f t="shared" si="70"/>
        <v>2.9276977414672376</v>
      </c>
    </row>
    <row r="1073" spans="1:9" x14ac:dyDescent="0.25">
      <c r="A1073">
        <f>'Pivot MRIP 11"'!A1076</f>
        <v>2014</v>
      </c>
      <c r="B1073" t="str">
        <f>'Pivot MRIP 11"'!B1076</f>
        <v>1104920140531001</v>
      </c>
      <c r="C1073">
        <f>'Pivot MRIP 11"'!C1076</f>
        <v>202.44358965999999</v>
      </c>
      <c r="D1073">
        <f>'Pivot MRIP 11"'!D1076</f>
        <v>202.44358965999999</v>
      </c>
      <c r="E1073">
        <f>'Pivot MRIP 11"'!E1076</f>
        <v>0.84441310922369939</v>
      </c>
      <c r="F1073">
        <f>'Pivot MRIP 11"'!F1076</f>
        <v>4</v>
      </c>
      <c r="G1073">
        <f>'Pivot MRIP 11"'!G1076</f>
        <v>0.37742650208967687</v>
      </c>
      <c r="H1073">
        <f t="shared" si="69"/>
        <v>76.407575915851666</v>
      </c>
      <c r="I1073">
        <f t="shared" si="70"/>
        <v>64.51955874735016</v>
      </c>
    </row>
    <row r="1074" spans="1:9" x14ac:dyDescent="0.25">
      <c r="A1074">
        <f>'Pivot MRIP 11"'!A1077</f>
        <v>2014</v>
      </c>
      <c r="B1074" t="str">
        <f>'Pivot MRIP 11"'!B1077</f>
        <v>1104920140531010</v>
      </c>
      <c r="C1074">
        <f>'Pivot MRIP 11"'!C1077</f>
        <v>202.44358965999999</v>
      </c>
      <c r="D1074">
        <f>'Pivot MRIP 11"'!D1077</f>
        <v>202.44358965999999</v>
      </c>
      <c r="E1074">
        <f>'Pivot MRIP 11"'!E1077</f>
        <v>0.84441310922369939</v>
      </c>
      <c r="F1074">
        <f>'Pivot MRIP 11"'!F1077</f>
        <v>2</v>
      </c>
      <c r="G1074">
        <f>'Pivot MRIP 11"'!G1077</f>
        <v>1.258088340298923E-2</v>
      </c>
      <c r="H1074">
        <f t="shared" si="69"/>
        <v>2.5469191971950558</v>
      </c>
      <c r="I1074">
        <f t="shared" si="70"/>
        <v>2.1506519582450054</v>
      </c>
    </row>
    <row r="1075" spans="1:9" x14ac:dyDescent="0.25">
      <c r="A1075">
        <f>'Pivot MRIP 11"'!A1078</f>
        <v>2014</v>
      </c>
      <c r="B1075" t="str">
        <f>'Pivot MRIP 11"'!B1078</f>
        <v>1104920140602003</v>
      </c>
      <c r="C1075">
        <f>'Pivot MRIP 11"'!C1078</f>
        <v>282.77034213000002</v>
      </c>
      <c r="D1075">
        <f>'Pivot MRIP 11"'!D1078</f>
        <v>282.77034213000002</v>
      </c>
      <c r="E1075">
        <f>'Pivot MRIP 11"'!E1078</f>
        <v>0.84441310922369928</v>
      </c>
      <c r="F1075">
        <f>'Pivot MRIP 11"'!F1078</f>
        <v>4</v>
      </c>
      <c r="G1075">
        <f>'Pivot MRIP 11"'!G1078</f>
        <v>7.5485300417935386E-2</v>
      </c>
      <c r="H1075">
        <f t="shared" si="69"/>
        <v>21.345004224965422</v>
      </c>
      <c r="I1075">
        <f t="shared" si="70"/>
        <v>18.024001383996048</v>
      </c>
    </row>
    <row r="1076" spans="1:9" x14ac:dyDescent="0.25">
      <c r="A1076">
        <f>'Pivot MRIP 11"'!A1079</f>
        <v>2014</v>
      </c>
      <c r="B1076" t="str">
        <f>'Pivot MRIP 11"'!B1079</f>
        <v>1104920140719001</v>
      </c>
      <c r="C1076">
        <f>'Pivot MRIP 11"'!C1079</f>
        <v>35.451290694999997</v>
      </c>
      <c r="D1076">
        <f>'Pivot MRIP 11"'!D1079</f>
        <v>35.451290694999997</v>
      </c>
      <c r="E1076">
        <f>'Pivot MRIP 11"'!E1079</f>
        <v>1.4991433828493055</v>
      </c>
      <c r="F1076">
        <f>'Pivot MRIP 11"'!F1079</f>
        <v>6</v>
      </c>
      <c r="G1076">
        <f>'Pivot MRIP 11"'!G1079</f>
        <v>6.7299441443000001</v>
      </c>
      <c r="H1076">
        <f t="shared" si="69"/>
        <v>238.5852062206923</v>
      </c>
      <c r="I1076">
        <f t="shared" si="70"/>
        <v>357.67343315148781</v>
      </c>
    </row>
    <row r="1077" spans="1:9" x14ac:dyDescent="0.25">
      <c r="A1077">
        <f>'Pivot MRIP 11"'!A1080</f>
        <v>2014</v>
      </c>
      <c r="B1077" t="str">
        <f>'Pivot MRIP 11"'!B1080</f>
        <v>1104920140720005</v>
      </c>
      <c r="C1077">
        <f>'Pivot MRIP 11"'!C1080</f>
        <v>348.68087477</v>
      </c>
      <c r="D1077">
        <f>'Pivot MRIP 11"'!D1080</f>
        <v>348.68087477</v>
      </c>
      <c r="E1077">
        <f>'Pivot MRIP 11"'!E1080</f>
        <v>0.84441310922369939</v>
      </c>
      <c r="F1077">
        <f>'Pivot MRIP 11"'!F1080</f>
        <v>1</v>
      </c>
      <c r="G1077">
        <f>'Pivot MRIP 11"'!G1080</f>
        <v>2.516176680597846E-2</v>
      </c>
      <c r="H1077">
        <f t="shared" si="69"/>
        <v>8.7734268606673176</v>
      </c>
      <c r="I1077">
        <f t="shared" si="70"/>
        <v>7.4083966539628099</v>
      </c>
    </row>
    <row r="1078" spans="1:9" x14ac:dyDescent="0.25">
      <c r="A1078">
        <f>'Pivot MRIP 11"'!A1081</f>
        <v>2014</v>
      </c>
      <c r="B1078" t="str">
        <f>'Pivot MRIP 11"'!B1081</f>
        <v>1104920140723001</v>
      </c>
      <c r="C1078">
        <f>'Pivot MRIP 11"'!C1081</f>
        <v>344.87156649000002</v>
      </c>
      <c r="D1078">
        <f>'Pivot MRIP 11"'!D1081</f>
        <v>344.87156649000002</v>
      </c>
      <c r="E1078">
        <f>'Pivot MRIP 11"'!E1081</f>
        <v>0.84441310922369939</v>
      </c>
      <c r="F1078">
        <f>'Pivot MRIP 11"'!F1081</f>
        <v>1</v>
      </c>
      <c r="G1078">
        <f>'Pivot MRIP 11"'!G1081</f>
        <v>1.258088340298923E-2</v>
      </c>
      <c r="H1078">
        <f t="shared" si="69"/>
        <v>4.3387889670169377</v>
      </c>
      <c r="I1078">
        <f t="shared" si="70"/>
        <v>3.6637302819042552</v>
      </c>
    </row>
    <row r="1079" spans="1:9" x14ac:dyDescent="0.25">
      <c r="A1079">
        <f>'Pivot MRIP 11"'!A1082</f>
        <v>2014</v>
      </c>
      <c r="B1079" t="str">
        <f>'Pivot MRIP 11"'!B1082</f>
        <v>1104920140812001</v>
      </c>
      <c r="C1079">
        <f>'Pivot MRIP 11"'!C1082</f>
        <v>159.65108950000001</v>
      </c>
      <c r="D1079">
        <f>'Pivot MRIP 11"'!D1082</f>
        <v>159.65108950000001</v>
      </c>
      <c r="E1079">
        <f>'Pivot MRIP 11"'!E1082</f>
        <v>0.84441310922369939</v>
      </c>
      <c r="F1079">
        <f>'Pivot MRIP 11"'!F1082</f>
        <v>6</v>
      </c>
      <c r="G1079">
        <f>'Pivot MRIP 11"'!G1082</f>
        <v>0.10064706722391384</v>
      </c>
      <c r="H1079">
        <f t="shared" si="69"/>
        <v>16.068413937277587</v>
      </c>
      <c r="I1079">
        <f t="shared" si="70"/>
        <v>13.568379373069993</v>
      </c>
    </row>
    <row r="1080" spans="1:9" x14ac:dyDescent="0.25">
      <c r="A1080">
        <f>'Pivot MRIP 11"'!A1083</f>
        <v>2014</v>
      </c>
      <c r="B1080" t="str">
        <f>'Pivot MRIP 11"'!B1083</f>
        <v>1104920140812004</v>
      </c>
      <c r="C1080">
        <f>'Pivot MRIP 11"'!C1083</f>
        <v>159.65108950000001</v>
      </c>
      <c r="D1080">
        <f>'Pivot MRIP 11"'!D1083</f>
        <v>159.65108950000001</v>
      </c>
      <c r="E1080">
        <f>'Pivot MRIP 11"'!E1083</f>
        <v>0.84441310922369939</v>
      </c>
      <c r="F1080">
        <f>'Pivot MRIP 11"'!F1083</f>
        <v>4</v>
      </c>
      <c r="G1080">
        <f>'Pivot MRIP 11"'!G1083</f>
        <v>0.12580883402989229</v>
      </c>
      <c r="H1080">
        <f t="shared" si="69"/>
        <v>20.085517421596983</v>
      </c>
      <c r="I1080">
        <f t="shared" si="70"/>
        <v>16.960474216337488</v>
      </c>
    </row>
    <row r="1081" spans="1:9" x14ac:dyDescent="0.25">
      <c r="A1081">
        <f>'Pivot MRIP 11"'!A1084</f>
        <v>2014</v>
      </c>
      <c r="B1081" t="str">
        <f>'Pivot MRIP 11"'!B1084</f>
        <v>1104920140812006</v>
      </c>
      <c r="C1081">
        <f>'Pivot MRIP 11"'!C1084</f>
        <v>159.65108950000001</v>
      </c>
      <c r="D1081">
        <f>'Pivot MRIP 11"'!D1084</f>
        <v>159.65108950000001</v>
      </c>
      <c r="E1081">
        <f>'Pivot MRIP 11"'!E1084</f>
        <v>0.84441310922369928</v>
      </c>
      <c r="F1081">
        <f>'Pivot MRIP 11"'!F1084</f>
        <v>4</v>
      </c>
      <c r="G1081">
        <f>'Pivot MRIP 11"'!G1084</f>
        <v>0.17613236764184922</v>
      </c>
      <c r="H1081">
        <f t="shared" si="69"/>
        <v>28.119724390235778</v>
      </c>
      <c r="I1081">
        <f t="shared" si="70"/>
        <v>23.744663902872485</v>
      </c>
    </row>
    <row r="1082" spans="1:9" x14ac:dyDescent="0.25">
      <c r="A1082">
        <f>'Pivot MRIP 11"'!A1085</f>
        <v>2014</v>
      </c>
      <c r="B1082" t="str">
        <f>'Pivot MRIP 11"'!B1085</f>
        <v>1104920140818001</v>
      </c>
      <c r="C1082">
        <f>'Pivot MRIP 11"'!C1085</f>
        <v>6.9572870229000001</v>
      </c>
      <c r="D1082">
        <f>'Pivot MRIP 11"'!D1085</f>
        <v>6.9572870229000001</v>
      </c>
      <c r="E1082">
        <f>'Pivot MRIP 11"'!E1085</f>
        <v>0.84441310922369939</v>
      </c>
      <c r="F1082">
        <f>'Pivot MRIP 11"'!F1085</f>
        <v>9</v>
      </c>
      <c r="G1082">
        <f>'Pivot MRIP 11"'!G1085</f>
        <v>0.25161766805978458</v>
      </c>
      <c r="H1082">
        <f t="shared" si="69"/>
        <v>1.7505763367246991</v>
      </c>
      <c r="I1082">
        <f t="shared" si="70"/>
        <v>1.4782096074271369</v>
      </c>
    </row>
    <row r="1083" spans="1:9" x14ac:dyDescent="0.25">
      <c r="A1083">
        <f>'Pivot MRIP 11"'!A1086</f>
        <v>2014</v>
      </c>
      <c r="B1083" t="str">
        <f>'Pivot MRIP 11"'!B1086</f>
        <v>1104920140830005</v>
      </c>
      <c r="C1083">
        <f>'Pivot MRIP 11"'!C1086</f>
        <v>11.250604501</v>
      </c>
      <c r="D1083">
        <f>'Pivot MRIP 11"'!D1086</f>
        <v>11.250604501</v>
      </c>
      <c r="E1083">
        <f>'Pivot MRIP 11"'!E1086</f>
        <v>1.5112481178886854</v>
      </c>
      <c r="F1083">
        <f>'Pivot MRIP 11"'!F1086</f>
        <v>30</v>
      </c>
      <c r="G1083">
        <f>'Pivot MRIP 11"'!G1086</f>
        <v>4.5777976642016345</v>
      </c>
      <c r="H1083">
        <f t="shared" si="69"/>
        <v>51.502991005534192</v>
      </c>
      <c r="I1083">
        <f t="shared" si="70"/>
        <v>77.83379822275144</v>
      </c>
    </row>
    <row r="1084" spans="1:9" x14ac:dyDescent="0.25">
      <c r="A1084">
        <f>'Pivot MRIP 11"'!A1087</f>
        <v>2014</v>
      </c>
      <c r="B1084" t="str">
        <f>'Pivot MRIP 11"'!B1087</f>
        <v>1104920140903001</v>
      </c>
      <c r="C1084">
        <f>'Pivot MRIP 11"'!C1087</f>
        <v>129.95864997999999</v>
      </c>
      <c r="D1084">
        <f>'Pivot MRIP 11"'!D1087</f>
        <v>129.95864997999999</v>
      </c>
      <c r="E1084">
        <f>'Pivot MRIP 11"'!E1087</f>
        <v>0.84441310922369939</v>
      </c>
      <c r="F1084">
        <f>'Pivot MRIP 11"'!F1087</f>
        <v>1</v>
      </c>
      <c r="G1084">
        <f>'Pivot MRIP 11"'!G1087</f>
        <v>6.2904417014946146E-2</v>
      </c>
      <c r="H1084">
        <f t="shared" si="69"/>
        <v>8.1749731130413412</v>
      </c>
      <c r="I1084">
        <f t="shared" si="70"/>
        <v>6.9030544642033842</v>
      </c>
    </row>
    <row r="1085" spans="1:9" x14ac:dyDescent="0.25">
      <c r="A1085">
        <f>'Pivot MRIP 11"'!A1088</f>
        <v>2014</v>
      </c>
      <c r="B1085" t="str">
        <f>'Pivot MRIP 11"'!B1088</f>
        <v>1104920140903008</v>
      </c>
      <c r="C1085">
        <f>'Pivot MRIP 11"'!C1088</f>
        <v>129.95864997999999</v>
      </c>
      <c r="D1085">
        <f>'Pivot MRIP 11"'!D1088</f>
        <v>129.95864997999999</v>
      </c>
      <c r="E1085">
        <f>'Pivot MRIP 11"'!E1088</f>
        <v>0.84441310922369928</v>
      </c>
      <c r="F1085">
        <f>'Pivot MRIP 11"'!F1088</f>
        <v>4</v>
      </c>
      <c r="G1085">
        <f>'Pivot MRIP 11"'!G1088</f>
        <v>0.15097060083587077</v>
      </c>
      <c r="H1085">
        <f t="shared" si="69"/>
        <v>19.619935471299222</v>
      </c>
      <c r="I1085">
        <f t="shared" si="70"/>
        <v>16.567330714088122</v>
      </c>
    </row>
    <row r="1086" spans="1:9" x14ac:dyDescent="0.25">
      <c r="A1086">
        <f>'Pivot MRIP 11"'!A1089</f>
        <v>2014</v>
      </c>
      <c r="B1086" t="str">
        <f>'Pivot MRIP 11"'!B1089</f>
        <v>1104920141006001</v>
      </c>
      <c r="C1086">
        <f>'Pivot MRIP 11"'!C1089</f>
        <v>254.84676069</v>
      </c>
      <c r="D1086">
        <f>'Pivot MRIP 11"'!D1089</f>
        <v>254.84676069</v>
      </c>
      <c r="E1086">
        <f>'Pivot MRIP 11"'!E1089</f>
        <v>0.84441310922369939</v>
      </c>
      <c r="F1086">
        <f>'Pivot MRIP 11"'!F1089</f>
        <v>1</v>
      </c>
      <c r="G1086">
        <f>'Pivot MRIP 11"'!G1089</f>
        <v>5.0323533611956919E-2</v>
      </c>
      <c r="H1086">
        <f t="shared" si="69"/>
        <v>12.824789527481556</v>
      </c>
      <c r="I1086">
        <f t="shared" si="70"/>
        <v>10.82942040004024</v>
      </c>
    </row>
    <row r="1087" spans="1:9" x14ac:dyDescent="0.25">
      <c r="A1087">
        <f>'Pivot MRIP 11"'!A1090</f>
        <v>2014</v>
      </c>
      <c r="B1087" t="str">
        <f>'Pivot MRIP 11"'!B1090</f>
        <v>1104920141006002</v>
      </c>
      <c r="C1087">
        <f>'Pivot MRIP 11"'!C1090</f>
        <v>254.84676069</v>
      </c>
      <c r="D1087">
        <f>'Pivot MRIP 11"'!D1090</f>
        <v>254.84676069</v>
      </c>
      <c r="E1087">
        <f>'Pivot MRIP 11"'!E1090</f>
        <v>0.84441310922369939</v>
      </c>
      <c r="F1087">
        <f>'Pivot MRIP 11"'!F1090</f>
        <v>2</v>
      </c>
      <c r="G1087">
        <f>'Pivot MRIP 11"'!G1090</f>
        <v>1.258088340298923E-2</v>
      </c>
      <c r="H1087">
        <f t="shared" si="69"/>
        <v>3.2061973818703891</v>
      </c>
      <c r="I1087">
        <f t="shared" si="70"/>
        <v>2.70735510001006</v>
      </c>
    </row>
    <row r="1088" spans="1:9" x14ac:dyDescent="0.25">
      <c r="A1088">
        <f>'Pivot MRIP 11"'!A1091</f>
        <v>2014</v>
      </c>
      <c r="B1088" t="str">
        <f>'Pivot MRIP 11"'!B1091</f>
        <v>1104920141006010</v>
      </c>
      <c r="C1088">
        <f>'Pivot MRIP 11"'!C1091</f>
        <v>254.84676069</v>
      </c>
      <c r="D1088">
        <f>'Pivot MRIP 11"'!D1091</f>
        <v>254.84676069</v>
      </c>
      <c r="E1088">
        <f>'Pivot MRIP 11"'!E1091</f>
        <v>0.84441310922369928</v>
      </c>
      <c r="F1088">
        <f>'Pivot MRIP 11"'!F1091</f>
        <v>2</v>
      </c>
      <c r="G1088">
        <f>'Pivot MRIP 11"'!G1091</f>
        <v>7.5485300417935386E-2</v>
      </c>
      <c r="H1088">
        <f t="shared" si="69"/>
        <v>19.237184291222334</v>
      </c>
      <c r="I1088">
        <f t="shared" si="70"/>
        <v>16.244130600060355</v>
      </c>
    </row>
    <row r="1089" spans="1:9" x14ac:dyDescent="0.25">
      <c r="A1089">
        <f>'Pivot MRIP 11"'!A1092</f>
        <v>2014</v>
      </c>
      <c r="B1089" t="str">
        <f>'Pivot MRIP 11"'!B1092</f>
        <v>1104920141006013</v>
      </c>
      <c r="C1089">
        <f>'Pivot MRIP 11"'!C1092</f>
        <v>254.84676069</v>
      </c>
      <c r="D1089">
        <f>'Pivot MRIP 11"'!D1092</f>
        <v>254.84676069</v>
      </c>
      <c r="E1089">
        <f>'Pivot MRIP 11"'!E1092</f>
        <v>0.84441310922369939</v>
      </c>
      <c r="F1089">
        <f>'Pivot MRIP 11"'!F1092</f>
        <v>4</v>
      </c>
      <c r="G1089">
        <f>'Pivot MRIP 11"'!G1092</f>
        <v>6.2904417014946146E-2</v>
      </c>
      <c r="H1089">
        <f t="shared" si="69"/>
        <v>16.030986909351945</v>
      </c>
      <c r="I1089">
        <f t="shared" si="70"/>
        <v>13.536775500050299</v>
      </c>
    </row>
    <row r="1090" spans="1:9" x14ac:dyDescent="0.25">
      <c r="A1090">
        <f>'Pivot MRIP 11"'!A1093</f>
        <v>2014</v>
      </c>
      <c r="B1090" t="str">
        <f>'Pivot MRIP 11"'!B1093</f>
        <v>1104920141014005</v>
      </c>
      <c r="C1090">
        <f>'Pivot MRIP 11"'!C1093</f>
        <v>215.48702547000002</v>
      </c>
      <c r="D1090">
        <f>'Pivot MRIP 11"'!D1093</f>
        <v>215.48702547000002</v>
      </c>
      <c r="E1090">
        <f>'Pivot MRIP 11"'!E1093</f>
        <v>0.84441310922369928</v>
      </c>
      <c r="F1090">
        <f>'Pivot MRIP 11"'!F1093</f>
        <v>9</v>
      </c>
      <c r="G1090">
        <f>'Pivot MRIP 11"'!G1093</f>
        <v>7.5485300417935386E-2</v>
      </c>
      <c r="H1090">
        <f t="shared" ref="H1090:H1153" si="71">G1090*C1090</f>
        <v>16.266102853770246</v>
      </c>
      <c r="I1090">
        <f t="shared" ref="I1090:I1153" si="72">E1090*H1090</f>
        <v>13.735310485704622</v>
      </c>
    </row>
    <row r="1091" spans="1:9" x14ac:dyDescent="0.25">
      <c r="A1091">
        <f>'Pivot MRIP 11"'!A1094</f>
        <v>2014</v>
      </c>
      <c r="B1091" t="str">
        <f>'Pivot MRIP 11"'!B1094</f>
        <v>1104920141014014</v>
      </c>
      <c r="C1091">
        <f>'Pivot MRIP 11"'!C1094</f>
        <v>215.48702546999999</v>
      </c>
      <c r="D1091">
        <f>'Pivot MRIP 11"'!D1094</f>
        <v>215.48702546999999</v>
      </c>
      <c r="E1091">
        <f>'Pivot MRIP 11"'!E1094</f>
        <v>0.84441310922369939</v>
      </c>
      <c r="F1091">
        <f>'Pivot MRIP 11"'!F1094</f>
        <v>2</v>
      </c>
      <c r="G1091">
        <f>'Pivot MRIP 11"'!G1094</f>
        <v>5.0323533611956919E-2</v>
      </c>
      <c r="H1091">
        <f t="shared" si="71"/>
        <v>10.844068569180161</v>
      </c>
      <c r="I1091">
        <f t="shared" si="72"/>
        <v>9.156873657136412</v>
      </c>
    </row>
    <row r="1092" spans="1:9" x14ac:dyDescent="0.25">
      <c r="A1092">
        <f>'Pivot MRIP 11"'!A1095</f>
        <v>2014</v>
      </c>
      <c r="B1092" t="str">
        <f>'Pivot MRIP 11"'!B1095</f>
        <v>1104920141014016</v>
      </c>
      <c r="C1092">
        <f>'Pivot MRIP 11"'!C1095</f>
        <v>215.48702546999999</v>
      </c>
      <c r="D1092">
        <f>'Pivot MRIP 11"'!D1095</f>
        <v>215.48702546999999</v>
      </c>
      <c r="E1092">
        <f>'Pivot MRIP 11"'!E1095</f>
        <v>0.84441310922369939</v>
      </c>
      <c r="F1092">
        <f>'Pivot MRIP 11"'!F1095</f>
        <v>2</v>
      </c>
      <c r="G1092">
        <f>'Pivot MRIP 11"'!G1095</f>
        <v>1.258088340298923E-2</v>
      </c>
      <c r="H1092">
        <f t="shared" si="71"/>
        <v>2.7110171422950402</v>
      </c>
      <c r="I1092">
        <f t="shared" si="72"/>
        <v>2.289218414284103</v>
      </c>
    </row>
    <row r="1093" spans="1:9" x14ac:dyDescent="0.25">
      <c r="A1093">
        <f>'Pivot MRIP 11"'!A1096</f>
        <v>2014</v>
      </c>
      <c r="B1093" t="str">
        <f>'Pivot MRIP 11"'!B1096</f>
        <v>1104920141025024</v>
      </c>
      <c r="C1093">
        <f>'Pivot MRIP 11"'!C1096</f>
        <v>176.28676274</v>
      </c>
      <c r="D1093">
        <f>'Pivot MRIP 11"'!D1096</f>
        <v>176.28676274</v>
      </c>
      <c r="E1093">
        <f>'Pivot MRIP 11"'!E1096</f>
        <v>0.84441310922369917</v>
      </c>
      <c r="F1093">
        <f>'Pivot MRIP 11"'!F1096</f>
        <v>8</v>
      </c>
      <c r="G1093">
        <f>'Pivot MRIP 11"'!G1096</f>
        <v>0.31452208507473078</v>
      </c>
      <c r="H1093">
        <f t="shared" si="71"/>
        <v>55.446080188059163</v>
      </c>
      <c r="I1093">
        <f t="shared" si="72"/>
        <v>46.819396965865586</v>
      </c>
    </row>
    <row r="1094" spans="1:9" x14ac:dyDescent="0.25">
      <c r="A1094">
        <f>'Pivot MRIP 11"'!A1097</f>
        <v>2014</v>
      </c>
      <c r="B1094" t="str">
        <f>'Pivot MRIP 11"'!B1097</f>
        <v>1104920141026007</v>
      </c>
      <c r="C1094">
        <f>'Pivot MRIP 11"'!C1097</f>
        <v>207.91429092999999</v>
      </c>
      <c r="D1094">
        <f>'Pivot MRIP 11"'!D1097</f>
        <v>207.91429092999999</v>
      </c>
      <c r="E1094">
        <f>'Pivot MRIP 11"'!E1097</f>
        <v>0.84441310922369928</v>
      </c>
      <c r="F1094">
        <f>'Pivot MRIP 11"'!F1097</f>
        <v>3</v>
      </c>
      <c r="G1094">
        <f>'Pivot MRIP 11"'!G1097</f>
        <v>7.5485300417935386E-2</v>
      </c>
      <c r="H1094">
        <f t="shared" si="71"/>
        <v>15.694472712033068</v>
      </c>
      <c r="I1094">
        <f t="shared" si="72"/>
        <v>13.252618500394346</v>
      </c>
    </row>
    <row r="1095" spans="1:9" x14ac:dyDescent="0.25">
      <c r="A1095">
        <f>'Pivot MRIP 11"'!A1098</f>
        <v>2014</v>
      </c>
      <c r="B1095" t="str">
        <f>'Pivot MRIP 11"'!B1098</f>
        <v>1104920141026010</v>
      </c>
      <c r="C1095">
        <f>'Pivot MRIP 11"'!C1098</f>
        <v>207.91429092999999</v>
      </c>
      <c r="D1095">
        <f>'Pivot MRIP 11"'!D1098</f>
        <v>207.91429092999999</v>
      </c>
      <c r="E1095">
        <f>'Pivot MRIP 11"'!E1098</f>
        <v>0.84441310922369939</v>
      </c>
      <c r="F1095">
        <f>'Pivot MRIP 11"'!F1098</f>
        <v>3</v>
      </c>
      <c r="G1095">
        <f>'Pivot MRIP 11"'!G1098</f>
        <v>6.2904417014946146E-2</v>
      </c>
      <c r="H1095">
        <f t="shared" si="71"/>
        <v>13.078727260027554</v>
      </c>
      <c r="I1095">
        <f t="shared" si="72"/>
        <v>11.043848750328621</v>
      </c>
    </row>
    <row r="1096" spans="1:9" x14ac:dyDescent="0.25">
      <c r="A1096">
        <f>'Pivot MRIP 11"'!A1099</f>
        <v>2014</v>
      </c>
      <c r="B1096" t="str">
        <f>'Pivot MRIP 11"'!B1099</f>
        <v>1104920141026019</v>
      </c>
      <c r="C1096">
        <f>'Pivot MRIP 11"'!C1099</f>
        <v>207.91429092999996</v>
      </c>
      <c r="D1096">
        <f>'Pivot MRIP 11"'!D1099</f>
        <v>207.91429092999996</v>
      </c>
      <c r="E1096">
        <f>'Pivot MRIP 11"'!E1099</f>
        <v>0.84441310922369928</v>
      </c>
      <c r="F1096">
        <f>'Pivot MRIP 11"'!F1099</f>
        <v>25</v>
      </c>
      <c r="G1096">
        <f>'Pivot MRIP 11"'!G1099</f>
        <v>0.27677943486576306</v>
      </c>
      <c r="H1096">
        <f t="shared" si="71"/>
        <v>57.546399944121234</v>
      </c>
      <c r="I1096">
        <f t="shared" si="72"/>
        <v>48.592934501445924</v>
      </c>
    </row>
    <row r="1097" spans="1:9" x14ac:dyDescent="0.25">
      <c r="A1097">
        <f>'Pivot MRIP 11"'!A1100</f>
        <v>2014</v>
      </c>
      <c r="B1097" t="str">
        <f>'Pivot MRIP 11"'!B1100</f>
        <v>1104920141026024</v>
      </c>
      <c r="C1097">
        <f>'Pivot MRIP 11"'!C1100</f>
        <v>207.91429092999999</v>
      </c>
      <c r="D1097">
        <f>'Pivot MRIP 11"'!D1100</f>
        <v>207.91429092999999</v>
      </c>
      <c r="E1097">
        <f>'Pivot MRIP 11"'!E1100</f>
        <v>0.84441310922369939</v>
      </c>
      <c r="F1097">
        <f>'Pivot MRIP 11"'!F1100</f>
        <v>3</v>
      </c>
      <c r="G1097">
        <f>'Pivot MRIP 11"'!G1100</f>
        <v>2.516176680597846E-2</v>
      </c>
      <c r="H1097">
        <f t="shared" si="71"/>
        <v>5.2314909040110225</v>
      </c>
      <c r="I1097">
        <f t="shared" si="72"/>
        <v>4.4175395001314497</v>
      </c>
    </row>
    <row r="1098" spans="1:9" x14ac:dyDescent="0.25">
      <c r="A1098">
        <f>'Pivot MRIP 11"'!A1101</f>
        <v>2014</v>
      </c>
      <c r="B1098" t="str">
        <f>'Pivot MRIP 11"'!B1101</f>
        <v>1104920141117001</v>
      </c>
      <c r="C1098">
        <f>'Pivot MRIP 11"'!C1101</f>
        <v>182.53573041000001</v>
      </c>
      <c r="D1098">
        <f>'Pivot MRIP 11"'!D1101</f>
        <v>182.53573041000001</v>
      </c>
      <c r="E1098">
        <f>'Pivot MRIP 11"'!E1101</f>
        <v>0.84441310922369939</v>
      </c>
      <c r="F1098">
        <f>'Pivot MRIP 11"'!F1101</f>
        <v>4</v>
      </c>
      <c r="G1098">
        <f>'Pivot MRIP 11"'!G1101</f>
        <v>0.37742650208967687</v>
      </c>
      <c r="H1098">
        <f t="shared" si="71"/>
        <v>68.893822235030569</v>
      </c>
      <c r="I1098">
        <f t="shared" si="72"/>
        <v>58.174846639786999</v>
      </c>
    </row>
    <row r="1099" spans="1:9" x14ac:dyDescent="0.25">
      <c r="A1099">
        <f>'Pivot MRIP 11"'!A1102</f>
        <v>2014</v>
      </c>
      <c r="B1099" t="str">
        <f>'Pivot MRIP 11"'!B1102</f>
        <v>1104920141117003</v>
      </c>
      <c r="C1099">
        <f>'Pivot MRIP 11"'!C1102</f>
        <v>182.53573041000001</v>
      </c>
      <c r="D1099">
        <f>'Pivot MRIP 11"'!D1102</f>
        <v>182.53573041000001</v>
      </c>
      <c r="E1099">
        <f>'Pivot MRIP 11"'!E1102</f>
        <v>0.84441310922369917</v>
      </c>
      <c r="F1099">
        <f>'Pivot MRIP 11"'!F1102</f>
        <v>4</v>
      </c>
      <c r="G1099">
        <f>'Pivot MRIP 11"'!G1102</f>
        <v>0.62904417014946157</v>
      </c>
      <c r="H1099">
        <f t="shared" si="71"/>
        <v>114.8230370583843</v>
      </c>
      <c r="I1099">
        <f t="shared" si="72"/>
        <v>96.958077732978325</v>
      </c>
    </row>
    <row r="1100" spans="1:9" x14ac:dyDescent="0.25">
      <c r="A1100">
        <f>'Pivot MRIP 11"'!A1103</f>
        <v>2014</v>
      </c>
      <c r="B1100" t="str">
        <f>'Pivot MRIP 11"'!B1103</f>
        <v>1104920141117005</v>
      </c>
      <c r="C1100">
        <f>'Pivot MRIP 11"'!C1103</f>
        <v>182.53573041000001</v>
      </c>
      <c r="D1100">
        <f>'Pivot MRIP 11"'!D1103</f>
        <v>182.53573041000001</v>
      </c>
      <c r="E1100">
        <f>'Pivot MRIP 11"'!E1103</f>
        <v>0.84441310922369928</v>
      </c>
      <c r="F1100">
        <f>'Pivot MRIP 11"'!F1103</f>
        <v>4</v>
      </c>
      <c r="G1100">
        <f>'Pivot MRIP 11"'!G1103</f>
        <v>8.8066183820924612E-2</v>
      </c>
      <c r="H1100">
        <f t="shared" si="71"/>
        <v>16.0752251881738</v>
      </c>
      <c r="I1100">
        <f t="shared" si="72"/>
        <v>13.574130882616965</v>
      </c>
    </row>
    <row r="1101" spans="1:9" x14ac:dyDescent="0.25">
      <c r="A1101">
        <f>'Pivot MRIP 11"'!A1104</f>
        <v>2014</v>
      </c>
      <c r="B1101" t="str">
        <f>'Pivot MRIP 11"'!B1104</f>
        <v>1104920141215001</v>
      </c>
      <c r="C1101">
        <f>'Pivot MRIP 11"'!C1104</f>
        <v>1381.8325718000001</v>
      </c>
      <c r="D1101">
        <f>'Pivot MRIP 11"'!D1104</f>
        <v>1381.8325718000001</v>
      </c>
      <c r="E1101">
        <f>'Pivot MRIP 11"'!E1104</f>
        <v>0.84441310922369939</v>
      </c>
      <c r="F1101">
        <f>'Pivot MRIP 11"'!F1104</f>
        <v>4</v>
      </c>
      <c r="G1101">
        <f>'Pivot MRIP 11"'!G1104</f>
        <v>0.12580883402989229</v>
      </c>
      <c r="H1101">
        <f t="shared" si="71"/>
        <v>173.84674468268543</v>
      </c>
      <c r="I1101">
        <f t="shared" si="72"/>
        <v>146.79847020592504</v>
      </c>
    </row>
    <row r="1102" spans="1:9" x14ac:dyDescent="0.25">
      <c r="A1102">
        <f>'Pivot MRIP 11"'!A1105</f>
        <v>2014</v>
      </c>
      <c r="B1102" t="str">
        <f>'Pivot MRIP 11"'!B1105</f>
        <v>1105220140223005</v>
      </c>
      <c r="C1102">
        <f>'Pivot MRIP 11"'!C1105</f>
        <v>1291.4319831</v>
      </c>
      <c r="D1102">
        <f>'Pivot MRIP 11"'!D1105</f>
        <v>1291.4319831</v>
      </c>
      <c r="E1102">
        <f>'Pivot MRIP 11"'!E1105</f>
        <v>0.84441310922369928</v>
      </c>
      <c r="F1102">
        <f>'Pivot MRIP 11"'!F1105</f>
        <v>2</v>
      </c>
      <c r="G1102">
        <f>'Pivot MRIP 11"'!G1105</f>
        <v>0.15097060083587077</v>
      </c>
      <c r="H1102">
        <f t="shared" si="71"/>
        <v>194.96826242726712</v>
      </c>
      <c r="I1102">
        <f t="shared" si="72"/>
        <v>164.63375667615077</v>
      </c>
    </row>
    <row r="1103" spans="1:9" x14ac:dyDescent="0.25">
      <c r="A1103">
        <f>'Pivot MRIP 11"'!A1106</f>
        <v>2014</v>
      </c>
      <c r="B1103" t="str">
        <f>'Pivot MRIP 11"'!B1106</f>
        <v>1105220140410001</v>
      </c>
      <c r="C1103">
        <f>'Pivot MRIP 11"'!C1106</f>
        <v>815.63439717999995</v>
      </c>
      <c r="D1103">
        <f>'Pivot MRIP 11"'!D1106</f>
        <v>815.63439717999995</v>
      </c>
      <c r="E1103">
        <f>'Pivot MRIP 11"'!E1106</f>
        <v>0.84441310922369928</v>
      </c>
      <c r="F1103">
        <f>'Pivot MRIP 11"'!F1106</f>
        <v>2</v>
      </c>
      <c r="G1103">
        <f>'Pivot MRIP 11"'!G1106</f>
        <v>7.5485300417935386E-2</v>
      </c>
      <c r="H1103">
        <f t="shared" si="71"/>
        <v>61.568407502333926</v>
      </c>
      <c r="I1103">
        <f t="shared" si="72"/>
        <v>51.989170408997524</v>
      </c>
    </row>
    <row r="1104" spans="1:9" x14ac:dyDescent="0.25">
      <c r="A1104">
        <f>'Pivot MRIP 11"'!A1107</f>
        <v>2014</v>
      </c>
      <c r="B1104" t="str">
        <f>'Pivot MRIP 11"'!B1107</f>
        <v>1105220140410003</v>
      </c>
      <c r="C1104">
        <f>'Pivot MRIP 11"'!C1107</f>
        <v>407.81719858999998</v>
      </c>
      <c r="D1104">
        <f>'Pivot MRIP 11"'!D1107</f>
        <v>407.81719858999998</v>
      </c>
      <c r="E1104">
        <f>'Pivot MRIP 11"'!E1107</f>
        <v>0.84441310922369928</v>
      </c>
      <c r="F1104">
        <f>'Pivot MRIP 11"'!F1107</f>
        <v>4</v>
      </c>
      <c r="G1104">
        <f>'Pivot MRIP 11"'!G1107</f>
        <v>0.17613236764184922</v>
      </c>
      <c r="H1104">
        <f t="shared" si="71"/>
        <v>71.829808752722911</v>
      </c>
      <c r="I1104">
        <f t="shared" si="72"/>
        <v>60.654032143830442</v>
      </c>
    </row>
    <row r="1105" spans="1:9" x14ac:dyDescent="0.25">
      <c r="A1105">
        <f>'Pivot MRIP 11"'!A1108</f>
        <v>2014</v>
      </c>
      <c r="B1105" t="str">
        <f>'Pivot MRIP 11"'!B1108</f>
        <v>1105220140504013</v>
      </c>
      <c r="C1105">
        <f>'Pivot MRIP 11"'!C1108</f>
        <v>73.725163166000002</v>
      </c>
      <c r="D1105">
        <f>'Pivot MRIP 11"'!D1108</f>
        <v>73.725163166000002</v>
      </c>
      <c r="E1105">
        <f>'Pivot MRIP 11"'!E1108</f>
        <v>0.84441310922369939</v>
      </c>
      <c r="F1105">
        <f>'Pivot MRIP 11"'!F1108</f>
        <v>6</v>
      </c>
      <c r="G1105">
        <f>'Pivot MRIP 11"'!G1108</f>
        <v>0.25161766805978458</v>
      </c>
      <c r="H1105">
        <f t="shared" si="71"/>
        <v>18.550553633156046</v>
      </c>
      <c r="I1105">
        <f t="shared" si="72"/>
        <v>15.664330671194289</v>
      </c>
    </row>
    <row r="1106" spans="1:9" x14ac:dyDescent="0.25">
      <c r="A1106">
        <f>'Pivot MRIP 11"'!A1109</f>
        <v>2014</v>
      </c>
      <c r="B1106" t="str">
        <f>'Pivot MRIP 11"'!B1109</f>
        <v>1105220140523001</v>
      </c>
      <c r="C1106">
        <f>'Pivot MRIP 11"'!C1109</f>
        <v>548.81275058000006</v>
      </c>
      <c r="D1106">
        <f>'Pivot MRIP 11"'!D1109</f>
        <v>548.81275058000006</v>
      </c>
      <c r="E1106">
        <f>'Pivot MRIP 11"'!E1109</f>
        <v>0.84441310922369939</v>
      </c>
      <c r="F1106">
        <f>'Pivot MRIP 11"'!F1109</f>
        <v>3</v>
      </c>
      <c r="G1106">
        <f>'Pivot MRIP 11"'!G1109</f>
        <v>0.12580883402989229</v>
      </c>
      <c r="H1106">
        <f t="shared" si="71"/>
        <v>69.045492251207904</v>
      </c>
      <c r="I1106">
        <f t="shared" si="72"/>
        <v>58.302918789723307</v>
      </c>
    </row>
    <row r="1107" spans="1:9" x14ac:dyDescent="0.25">
      <c r="A1107">
        <f>'Pivot MRIP 11"'!A1110</f>
        <v>2014</v>
      </c>
      <c r="B1107" t="str">
        <f>'Pivot MRIP 11"'!B1110</f>
        <v>1105220140523002</v>
      </c>
      <c r="C1107">
        <f>'Pivot MRIP 11"'!C1110</f>
        <v>373.02042074000002</v>
      </c>
      <c r="D1107">
        <f>'Pivot MRIP 11"'!D1110</f>
        <v>373.02042074000002</v>
      </c>
      <c r="E1107">
        <f>'Pivot MRIP 11"'!E1110</f>
        <v>0.84441310922369939</v>
      </c>
      <c r="F1107">
        <f>'Pivot MRIP 11"'!F1110</f>
        <v>2</v>
      </c>
      <c r="G1107">
        <f>'Pivot MRIP 11"'!G1110</f>
        <v>0.25161766805978458</v>
      </c>
      <c r="H1107">
        <f t="shared" si="71"/>
        <v>93.858528405278506</v>
      </c>
      <c r="I1107">
        <f t="shared" si="72"/>
        <v>79.255371797862125</v>
      </c>
    </row>
    <row r="1108" spans="1:9" x14ac:dyDescent="0.25">
      <c r="A1108">
        <f>'Pivot MRIP 11"'!A1111</f>
        <v>2014</v>
      </c>
      <c r="B1108" t="str">
        <f>'Pivot MRIP 11"'!B1111</f>
        <v>1105220140528006</v>
      </c>
      <c r="C1108">
        <f>'Pivot MRIP 11"'!C1111</f>
        <v>222.25725739999999</v>
      </c>
      <c r="D1108">
        <f>'Pivot MRIP 11"'!D1111</f>
        <v>222.25725739999999</v>
      </c>
      <c r="E1108">
        <f>'Pivot MRIP 11"'!E1111</f>
        <v>1.3542124462823923</v>
      </c>
      <c r="F1108">
        <f>'Pivot MRIP 11"'!F1111</f>
        <v>9</v>
      </c>
      <c r="G1108">
        <f>'Pivot MRIP 11"'!G1111</f>
        <v>2.7548530041793535</v>
      </c>
      <c r="H1108">
        <f t="shared" si="71"/>
        <v>612.28607324905386</v>
      </c>
      <c r="I1108">
        <f t="shared" si="72"/>
        <v>829.16542107924124</v>
      </c>
    </row>
    <row r="1109" spans="1:9" x14ac:dyDescent="0.25">
      <c r="A1109">
        <f>'Pivot MRIP 11"'!A1112</f>
        <v>2014</v>
      </c>
      <c r="B1109" t="str">
        <f>'Pivot MRIP 11"'!B1112</f>
        <v>1105220140610001</v>
      </c>
      <c r="C1109">
        <f>'Pivot MRIP 11"'!C1112</f>
        <v>22.031533632000002</v>
      </c>
      <c r="D1109">
        <f>'Pivot MRIP 11"'!D1112</f>
        <v>22.031533632000002</v>
      </c>
      <c r="E1109">
        <f>'Pivot MRIP 11"'!E1112</f>
        <v>1.7213136433483711</v>
      </c>
      <c r="F1109">
        <f>'Pivot MRIP 11"'!F1112</f>
        <v>9</v>
      </c>
      <c r="G1109">
        <f>'Pivot MRIP 11"'!G1112</f>
        <v>13.320400925671741</v>
      </c>
      <c r="H1109">
        <f t="shared" si="71"/>
        <v>293.46886098566091</v>
      </c>
      <c r="I1109">
        <f t="shared" si="72"/>
        <v>505.15195431252465</v>
      </c>
    </row>
    <row r="1110" spans="1:9" x14ac:dyDescent="0.25">
      <c r="A1110">
        <f>'Pivot MRIP 11"'!A1113</f>
        <v>2014</v>
      </c>
      <c r="B1110" t="str">
        <f>'Pivot MRIP 11"'!B1113</f>
        <v>1105220140630004</v>
      </c>
      <c r="C1110">
        <f>'Pivot MRIP 11"'!C1113</f>
        <v>987.89933427999995</v>
      </c>
      <c r="D1110">
        <f>'Pivot MRIP 11"'!D1113</f>
        <v>987.89933427999995</v>
      </c>
      <c r="E1110">
        <f>'Pivot MRIP 11"'!E1113</f>
        <v>0.84441310922369939</v>
      </c>
      <c r="F1110">
        <f>'Pivot MRIP 11"'!F1113</f>
        <v>1</v>
      </c>
      <c r="G1110">
        <f>'Pivot MRIP 11"'!G1113</f>
        <v>1.258088340298923E-2</v>
      </c>
      <c r="H1110">
        <f t="shared" si="71"/>
        <v>12.428646338467361</v>
      </c>
      <c r="I1110">
        <f t="shared" si="72"/>
        <v>10.494911898106972</v>
      </c>
    </row>
    <row r="1111" spans="1:9" x14ac:dyDescent="0.25">
      <c r="A1111">
        <f>'Pivot MRIP 11"'!A1114</f>
        <v>2014</v>
      </c>
      <c r="B1111" t="str">
        <f>'Pivot MRIP 11"'!B1114</f>
        <v>1105220140711001</v>
      </c>
      <c r="C1111">
        <f>'Pivot MRIP 11"'!C1114</f>
        <v>143.42603242999999</v>
      </c>
      <c r="D1111">
        <f>'Pivot MRIP 11"'!D1114</f>
        <v>143.42603242999999</v>
      </c>
      <c r="E1111">
        <f>'Pivot MRIP 11"'!E1114</f>
        <v>1.2494389687059233</v>
      </c>
      <c r="F1111">
        <f>'Pivot MRIP 11"'!F1114</f>
        <v>18</v>
      </c>
      <c r="G1111">
        <f>'Pivot MRIP 11"'!G1114</f>
        <v>17.174328218701636</v>
      </c>
      <c r="H1111">
        <f t="shared" si="71"/>
        <v>2463.2457560589646</v>
      </c>
      <c r="I1111">
        <f t="shared" si="72"/>
        <v>3077.6752371195553</v>
      </c>
    </row>
    <row r="1112" spans="1:9" x14ac:dyDescent="0.25">
      <c r="A1112">
        <f>'Pivot MRIP 11"'!A1115</f>
        <v>2014</v>
      </c>
      <c r="B1112" t="str">
        <f>'Pivot MRIP 11"'!B1115</f>
        <v>1105220140815001</v>
      </c>
      <c r="C1112">
        <f>'Pivot MRIP 11"'!C1115</f>
        <v>370.85094062000002</v>
      </c>
      <c r="D1112">
        <f>'Pivot MRIP 11"'!D1115</f>
        <v>370.85094062000002</v>
      </c>
      <c r="E1112">
        <f>'Pivot MRIP 11"'!E1115</f>
        <v>0.84441310922369939</v>
      </c>
      <c r="F1112">
        <f>'Pivot MRIP 11"'!F1115</f>
        <v>9</v>
      </c>
      <c r="G1112">
        <f>'Pivot MRIP 11"'!G1115</f>
        <v>0.23903678465679537</v>
      </c>
      <c r="H1112">
        <f t="shared" si="71"/>
        <v>88.647016432752949</v>
      </c>
      <c r="I1112">
        <f t="shared" si="72"/>
        <v>74.854702769385284</v>
      </c>
    </row>
    <row r="1113" spans="1:9" x14ac:dyDescent="0.25">
      <c r="A1113">
        <f>'Pivot MRIP 11"'!A1116</f>
        <v>2014</v>
      </c>
      <c r="B1113" t="str">
        <f>'Pivot MRIP 11"'!B1116</f>
        <v>1105220140817001</v>
      </c>
      <c r="C1113">
        <f>'Pivot MRIP 11"'!C1116</f>
        <v>44.217336641000003</v>
      </c>
      <c r="D1113">
        <f>'Pivot MRIP 11"'!D1116</f>
        <v>44.217336641000003</v>
      </c>
      <c r="E1113">
        <f>'Pivot MRIP 11"'!E1116</f>
        <v>1.2229896196743801</v>
      </c>
      <c r="F1113">
        <f>'Pivot MRIP 11"'!F1116</f>
        <v>2</v>
      </c>
      <c r="G1113">
        <f>'Pivot MRIP 11"'!G1116</f>
        <v>1.5596368593597847</v>
      </c>
      <c r="H1113">
        <f t="shared" si="71"/>
        <v>68.962988048023576</v>
      </c>
      <c r="I1113">
        <f t="shared" si="72"/>
        <v>84.341018524461177</v>
      </c>
    </row>
    <row r="1114" spans="1:9" x14ac:dyDescent="0.25">
      <c r="A1114">
        <f>'Pivot MRIP 11"'!A1117</f>
        <v>2014</v>
      </c>
      <c r="B1114" t="str">
        <f>'Pivot MRIP 11"'!B1117</f>
        <v>1105220140817002</v>
      </c>
      <c r="C1114">
        <f>'Pivot MRIP 11"'!C1117</f>
        <v>37.204524931999998</v>
      </c>
      <c r="D1114">
        <f>'Pivot MRIP 11"'!D1117</f>
        <v>37.204524931999998</v>
      </c>
      <c r="E1114">
        <f>'Pivot MRIP 11"'!E1117</f>
        <v>0.84441310922369939</v>
      </c>
      <c r="F1114">
        <f>'Pivot MRIP 11"'!F1117</f>
        <v>2</v>
      </c>
      <c r="G1114">
        <f>'Pivot MRIP 11"'!G1117</f>
        <v>0.37742650208967687</v>
      </c>
      <c r="H1114">
        <f t="shared" si="71"/>
        <v>14.041973706992932</v>
      </c>
      <c r="I1114">
        <f t="shared" si="72"/>
        <v>11.857226677559337</v>
      </c>
    </row>
    <row r="1115" spans="1:9" x14ac:dyDescent="0.25">
      <c r="A1115">
        <f>'Pivot MRIP 11"'!A1118</f>
        <v>2014</v>
      </c>
      <c r="B1115" t="str">
        <f>'Pivot MRIP 11"'!B1118</f>
        <v>1105220140817006</v>
      </c>
      <c r="C1115">
        <f>'Pivot MRIP 11"'!C1118</f>
        <v>37.204524931999998</v>
      </c>
      <c r="D1115">
        <f>'Pivot MRIP 11"'!D1118</f>
        <v>37.204524931999998</v>
      </c>
      <c r="E1115">
        <f>'Pivot MRIP 11"'!E1118</f>
        <v>0.84441310922369939</v>
      </c>
      <c r="F1115">
        <f>'Pivot MRIP 11"'!F1118</f>
        <v>4</v>
      </c>
      <c r="G1115">
        <f>'Pivot MRIP 11"'!G1118</f>
        <v>0.50323533611956917</v>
      </c>
      <c r="H1115">
        <f t="shared" si="71"/>
        <v>18.722631609323912</v>
      </c>
      <c r="I1115">
        <f t="shared" si="72"/>
        <v>15.80963557007912</v>
      </c>
    </row>
    <row r="1116" spans="1:9" x14ac:dyDescent="0.25">
      <c r="A1116">
        <f>'Pivot MRIP 11"'!A1119</f>
        <v>2014</v>
      </c>
      <c r="B1116" t="str">
        <f>'Pivot MRIP 11"'!B1119</f>
        <v>1105220140818005</v>
      </c>
      <c r="C1116">
        <f>'Pivot MRIP 11"'!C1119</f>
        <v>406.42381064</v>
      </c>
      <c r="D1116">
        <f>'Pivot MRIP 11"'!D1119</f>
        <v>406.42381064</v>
      </c>
      <c r="E1116">
        <f>'Pivot MRIP 11"'!E1119</f>
        <v>0.84441310922369939</v>
      </c>
      <c r="F1116">
        <f>'Pivot MRIP 11"'!F1119</f>
        <v>1</v>
      </c>
      <c r="G1116">
        <f>'Pivot MRIP 11"'!G1119</f>
        <v>2.516176680597846E-2</v>
      </c>
      <c r="H1116">
        <f t="shared" si="71"/>
        <v>10.226341147720827</v>
      </c>
      <c r="I1116">
        <f t="shared" si="72"/>
        <v>8.6352565245291988</v>
      </c>
    </row>
    <row r="1117" spans="1:9" x14ac:dyDescent="0.25">
      <c r="A1117">
        <f>'Pivot MRIP 11"'!A1120</f>
        <v>2014</v>
      </c>
      <c r="B1117" t="str">
        <f>'Pivot MRIP 11"'!B1120</f>
        <v>1105220141019001</v>
      </c>
      <c r="C1117">
        <f>'Pivot MRIP 11"'!C1120</f>
        <v>1378.4454152999999</v>
      </c>
      <c r="D1117">
        <f>'Pivot MRIP 11"'!D1120</f>
        <v>1378.4454152999999</v>
      </c>
      <c r="E1117">
        <f>'Pivot MRIP 11"'!E1120</f>
        <v>0.84441310922369939</v>
      </c>
      <c r="F1117">
        <f>'Pivot MRIP 11"'!F1120</f>
        <v>1</v>
      </c>
      <c r="G1117">
        <f>'Pivot MRIP 11"'!G1120</f>
        <v>1.258088340298923E-2</v>
      </c>
      <c r="H1117">
        <f t="shared" si="71"/>
        <v>17.342061047274367</v>
      </c>
      <c r="I1117">
        <f t="shared" si="72"/>
        <v>14.643863689276152</v>
      </c>
    </row>
    <row r="1118" spans="1:9" x14ac:dyDescent="0.25">
      <c r="A1118">
        <f>'Pivot MRIP 11"'!A1121</f>
        <v>2014</v>
      </c>
      <c r="B1118" t="str">
        <f>'Pivot MRIP 11"'!B1121</f>
        <v>1105220141019003</v>
      </c>
      <c r="C1118">
        <f>'Pivot MRIP 11"'!C1121</f>
        <v>1378.4454152999999</v>
      </c>
      <c r="D1118">
        <f>'Pivot MRIP 11"'!D1121</f>
        <v>1378.4454152999999</v>
      </c>
      <c r="E1118">
        <f>'Pivot MRIP 11"'!E1121</f>
        <v>0.84441310922369939</v>
      </c>
      <c r="F1118">
        <f>'Pivot MRIP 11"'!F1121</f>
        <v>1</v>
      </c>
      <c r="G1118">
        <f>'Pivot MRIP 11"'!G1121</f>
        <v>1.258088340298923E-2</v>
      </c>
      <c r="H1118">
        <f t="shared" si="71"/>
        <v>17.342061047274367</v>
      </c>
      <c r="I1118">
        <f t="shared" si="72"/>
        <v>14.643863689276152</v>
      </c>
    </row>
    <row r="1119" spans="1:9" x14ac:dyDescent="0.25">
      <c r="A1119">
        <f>'Pivot MRIP 11"'!A1122</f>
        <v>2014</v>
      </c>
      <c r="B1119" t="str">
        <f>'Pivot MRIP 11"'!B1122</f>
        <v>1105220141025008</v>
      </c>
      <c r="C1119">
        <f>'Pivot MRIP 11"'!C1122</f>
        <v>611.10805786000003</v>
      </c>
      <c r="D1119">
        <f>'Pivot MRIP 11"'!D1122</f>
        <v>611.10805786000003</v>
      </c>
      <c r="E1119">
        <f>'Pivot MRIP 11"'!E1122</f>
        <v>2.24440139536713</v>
      </c>
      <c r="F1119">
        <f>'Pivot MRIP 11"'!F1122</f>
        <v>2</v>
      </c>
      <c r="G1119">
        <f>'Pivot MRIP 11"'!G1122</f>
        <v>3.1509706008358704</v>
      </c>
      <c r="H1119">
        <f t="shared" si="71"/>
        <v>1925.5835242507662</v>
      </c>
      <c r="I1119">
        <f t="shared" si="72"/>
        <v>4321.7823487243759</v>
      </c>
    </row>
    <row r="1120" spans="1:9" x14ac:dyDescent="0.25">
      <c r="A1120">
        <f>'Pivot MRIP 11"'!A1123</f>
        <v>2014</v>
      </c>
      <c r="B1120" t="str">
        <f>'Pivot MRIP 11"'!B1123</f>
        <v>1105220141025014</v>
      </c>
      <c r="C1120">
        <f>'Pivot MRIP 11"'!C1123</f>
        <v>343.45077844000002</v>
      </c>
      <c r="D1120">
        <f>'Pivot MRIP 11"'!D1123</f>
        <v>343.45077844000002</v>
      </c>
      <c r="E1120">
        <f>'Pivot MRIP 11"'!E1123</f>
        <v>0.84441310922369928</v>
      </c>
      <c r="F1120">
        <f>'Pivot MRIP 11"'!F1123</f>
        <v>1</v>
      </c>
      <c r="G1120">
        <f>'Pivot MRIP 11"'!G1123</f>
        <v>7.5485300417935386E-2</v>
      </c>
      <c r="H1120">
        <f t="shared" si="71"/>
        <v>25.925485189317168</v>
      </c>
      <c r="I1120">
        <f t="shared" si="72"/>
        <v>21.891819556844275</v>
      </c>
    </row>
    <row r="1121" spans="1:9" x14ac:dyDescent="0.25">
      <c r="A1121">
        <f>'Pivot MRIP 11"'!A1124</f>
        <v>2014</v>
      </c>
      <c r="B1121" t="str">
        <f>'Pivot MRIP 11"'!B1124</f>
        <v>1105920140113006</v>
      </c>
      <c r="C1121">
        <f>'Pivot MRIP 11"'!C1124</f>
        <v>132.22098839</v>
      </c>
      <c r="D1121">
        <f>'Pivot MRIP 11"'!D1124</f>
        <v>132.22098839</v>
      </c>
      <c r="E1121">
        <f>'Pivot MRIP 11"'!E1124</f>
        <v>0.84441310922369917</v>
      </c>
      <c r="F1121">
        <f>'Pivot MRIP 11"'!F1124</f>
        <v>1</v>
      </c>
      <c r="G1121">
        <f>'Pivot MRIP 11"'!G1124</f>
        <v>0.31452208507473078</v>
      </c>
      <c r="H1121">
        <f t="shared" si="71"/>
        <v>41.586420959064569</v>
      </c>
      <c r="I1121">
        <f t="shared" si="72"/>
        <v>35.116119023529322</v>
      </c>
    </row>
    <row r="1122" spans="1:9" x14ac:dyDescent="0.25">
      <c r="A1122">
        <f>'Pivot MRIP 11"'!A1125</f>
        <v>2014</v>
      </c>
      <c r="B1122" t="str">
        <f>'Pivot MRIP 11"'!B1125</f>
        <v>1105920140209010</v>
      </c>
      <c r="C1122">
        <f>'Pivot MRIP 11"'!C1125</f>
        <v>638.67555856000001</v>
      </c>
      <c r="D1122">
        <f>'Pivot MRIP 11"'!D1125</f>
        <v>638.67555856000001</v>
      </c>
      <c r="E1122">
        <f>'Pivot MRIP 11"'!E1125</f>
        <v>1.4221029317512355</v>
      </c>
      <c r="F1122">
        <f>'Pivot MRIP 11"'!F1125</f>
        <v>2</v>
      </c>
      <c r="G1122">
        <f>'Pivot MRIP 11"'!G1125</f>
        <v>2.0377426502089677</v>
      </c>
      <c r="H1122">
        <f t="shared" si="71"/>
        <v>1301.4564253237472</v>
      </c>
      <c r="I1122">
        <f t="shared" si="72"/>
        <v>1850.8049979993839</v>
      </c>
    </row>
    <row r="1123" spans="1:9" x14ac:dyDescent="0.25">
      <c r="A1123">
        <f>'Pivot MRIP 11"'!A1126</f>
        <v>2014</v>
      </c>
      <c r="B1123" t="str">
        <f>'Pivot MRIP 11"'!B1126</f>
        <v>1105920140321002</v>
      </c>
      <c r="C1123">
        <f>'Pivot MRIP 11"'!C1126</f>
        <v>270.10872045999997</v>
      </c>
      <c r="D1123">
        <f>'Pivot MRIP 11"'!D1126</f>
        <v>270.10872045999997</v>
      </c>
      <c r="E1123">
        <f>'Pivot MRIP 11"'!E1126</f>
        <v>0.84441310922369939</v>
      </c>
      <c r="F1123">
        <f>'Pivot MRIP 11"'!F1126</f>
        <v>1</v>
      </c>
      <c r="G1123">
        <f>'Pivot MRIP 11"'!G1126</f>
        <v>1.258088340298923E-2</v>
      </c>
      <c r="H1123">
        <f t="shared" si="71"/>
        <v>3.3982063182378712</v>
      </c>
      <c r="I1123">
        <f t="shared" si="72"/>
        <v>2.8694899629668611</v>
      </c>
    </row>
    <row r="1124" spans="1:9" x14ac:dyDescent="0.25">
      <c r="A1124">
        <f>'Pivot MRIP 11"'!A1127</f>
        <v>2014</v>
      </c>
      <c r="B1124" t="str">
        <f>'Pivot MRIP 11"'!B1127</f>
        <v>1105920140503002</v>
      </c>
      <c r="C1124">
        <f>'Pivot MRIP 11"'!C1127</f>
        <v>139.96861731000001</v>
      </c>
      <c r="D1124">
        <f>'Pivot MRIP 11"'!D1127</f>
        <v>139.96861731000001</v>
      </c>
      <c r="E1124">
        <f>'Pivot MRIP 11"'!E1127</f>
        <v>0.84441310922369939</v>
      </c>
      <c r="F1124">
        <f>'Pivot MRIP 11"'!F1127</f>
        <v>2</v>
      </c>
      <c r="G1124">
        <f>'Pivot MRIP 11"'!G1127</f>
        <v>1.258088340298923E-2</v>
      </c>
      <c r="H1124">
        <f t="shared" si="71"/>
        <v>1.7609288544547301</v>
      </c>
      <c r="I1124">
        <f t="shared" si="72"/>
        <v>1.4869514091118459</v>
      </c>
    </row>
    <row r="1125" spans="1:9" x14ac:dyDescent="0.25">
      <c r="A1125">
        <f>'Pivot MRIP 11"'!A1128</f>
        <v>2014</v>
      </c>
      <c r="B1125" t="str">
        <f>'Pivot MRIP 11"'!B1128</f>
        <v>1105920140503004</v>
      </c>
      <c r="C1125">
        <f>'Pivot MRIP 11"'!C1128</f>
        <v>139.96861731000001</v>
      </c>
      <c r="D1125">
        <f>'Pivot MRIP 11"'!D1128</f>
        <v>139.96861731000001</v>
      </c>
      <c r="E1125">
        <f>'Pivot MRIP 11"'!E1128</f>
        <v>0.84441310922369939</v>
      </c>
      <c r="F1125">
        <f>'Pivot MRIP 11"'!F1128</f>
        <v>1</v>
      </c>
      <c r="G1125">
        <f>'Pivot MRIP 11"'!G1128</f>
        <v>0.12580883402989229</v>
      </c>
      <c r="H1125">
        <f t="shared" si="71"/>
        <v>17.609288544547301</v>
      </c>
      <c r="I1125">
        <f t="shared" si="72"/>
        <v>14.869514091118459</v>
      </c>
    </row>
    <row r="1126" spans="1:9" x14ac:dyDescent="0.25">
      <c r="A1126">
        <f>'Pivot MRIP 11"'!A1129</f>
        <v>2014</v>
      </c>
      <c r="B1126" t="str">
        <f>'Pivot MRIP 11"'!B1129</f>
        <v>1105920140503008</v>
      </c>
      <c r="C1126">
        <f>'Pivot MRIP 11"'!C1129</f>
        <v>45.758971262999999</v>
      </c>
      <c r="D1126">
        <f>'Pivot MRIP 11"'!D1129</f>
        <v>45.758971262999999</v>
      </c>
      <c r="E1126">
        <f>'Pivot MRIP 11"'!E1129</f>
        <v>1.3395633016360857</v>
      </c>
      <c r="F1126">
        <f>'Pivot MRIP 11"'!F1129</f>
        <v>16</v>
      </c>
      <c r="G1126">
        <f>'Pivot MRIP 11"'!G1129</f>
        <v>1.1887132510448384</v>
      </c>
      <c r="H1126">
        <f t="shared" si="71"/>
        <v>54.394295494508064</v>
      </c>
      <c r="I1126">
        <f t="shared" si="72"/>
        <v>72.864602062792088</v>
      </c>
    </row>
    <row r="1127" spans="1:9" x14ac:dyDescent="0.25">
      <c r="A1127">
        <f>'Pivot MRIP 11"'!A1130</f>
        <v>2014</v>
      </c>
      <c r="B1127" t="str">
        <f>'Pivot MRIP 11"'!B1130</f>
        <v>1105920140503012</v>
      </c>
      <c r="C1127">
        <f>'Pivot MRIP 11"'!C1130</f>
        <v>139.96861731000001</v>
      </c>
      <c r="D1127">
        <f>'Pivot MRIP 11"'!D1130</f>
        <v>139.96861731000001</v>
      </c>
      <c r="E1127">
        <f>'Pivot MRIP 11"'!E1130</f>
        <v>0.84441310922369939</v>
      </c>
      <c r="F1127">
        <f>'Pivot MRIP 11"'!F1130</f>
        <v>9</v>
      </c>
      <c r="G1127">
        <f>'Pivot MRIP 11"'!G1130</f>
        <v>5.0323533611956919E-2</v>
      </c>
      <c r="H1127">
        <f t="shared" si="71"/>
        <v>7.0437154178189205</v>
      </c>
      <c r="I1127">
        <f t="shared" si="72"/>
        <v>5.9478056364473835</v>
      </c>
    </row>
    <row r="1128" spans="1:9" x14ac:dyDescent="0.25">
      <c r="A1128">
        <f>'Pivot MRIP 11"'!A1131</f>
        <v>2014</v>
      </c>
      <c r="B1128" t="str">
        <f>'Pivot MRIP 11"'!B1131</f>
        <v>1105920140503020</v>
      </c>
      <c r="C1128">
        <f>'Pivot MRIP 11"'!C1131</f>
        <v>45.758971262999999</v>
      </c>
      <c r="D1128">
        <f>'Pivot MRIP 11"'!D1131</f>
        <v>45.758971262999999</v>
      </c>
      <c r="E1128">
        <f>'Pivot MRIP 11"'!E1131</f>
        <v>0.84441310922369939</v>
      </c>
      <c r="F1128">
        <f>'Pivot MRIP 11"'!F1131</f>
        <v>16</v>
      </c>
      <c r="G1128">
        <f>'Pivot MRIP 11"'!G1131</f>
        <v>0.44033091910462308</v>
      </c>
      <c r="H1128">
        <f t="shared" si="71"/>
        <v>20.149089873518825</v>
      </c>
      <c r="I1128">
        <f t="shared" si="72"/>
        <v>17.014155628125788</v>
      </c>
    </row>
    <row r="1129" spans="1:9" x14ac:dyDescent="0.25">
      <c r="A1129">
        <f>'Pivot MRIP 11"'!A1132</f>
        <v>2014</v>
      </c>
      <c r="B1129" t="str">
        <f>'Pivot MRIP 11"'!B1132</f>
        <v>1105920140508009</v>
      </c>
      <c r="C1129">
        <f>'Pivot MRIP 11"'!C1132</f>
        <v>289.07197638000002</v>
      </c>
      <c r="D1129">
        <f>'Pivot MRIP 11"'!D1132</f>
        <v>289.07197638000002</v>
      </c>
      <c r="E1129">
        <f>'Pivot MRIP 11"'!E1132</f>
        <v>0.84441310922369939</v>
      </c>
      <c r="F1129">
        <f>'Pivot MRIP 11"'!F1132</f>
        <v>4</v>
      </c>
      <c r="G1129">
        <f>'Pivot MRIP 11"'!G1132</f>
        <v>5.0323533611956919E-2</v>
      </c>
      <c r="H1129">
        <f t="shared" si="71"/>
        <v>14.547123319633748</v>
      </c>
      <c r="I1129">
        <f t="shared" si="72"/>
        <v>12.283781632592516</v>
      </c>
    </row>
    <row r="1130" spans="1:9" x14ac:dyDescent="0.25">
      <c r="A1130">
        <f>'Pivot MRIP 11"'!A1133</f>
        <v>2014</v>
      </c>
      <c r="B1130" t="str">
        <f>'Pivot MRIP 11"'!B1133</f>
        <v>1105920140508011</v>
      </c>
      <c r="C1130">
        <f>'Pivot MRIP 11"'!C1133</f>
        <v>220.76066753000001</v>
      </c>
      <c r="D1130">
        <f>'Pivot MRIP 11"'!D1133</f>
        <v>220.76066753000001</v>
      </c>
      <c r="E1130">
        <f>'Pivot MRIP 11"'!E1133</f>
        <v>0.84441310922369939</v>
      </c>
      <c r="F1130">
        <f>'Pivot MRIP 11"'!F1133</f>
        <v>3</v>
      </c>
      <c r="G1130">
        <f>'Pivot MRIP 11"'!G1133</f>
        <v>1.258088340298923E-2</v>
      </c>
      <c r="H1130">
        <f t="shared" si="71"/>
        <v>2.7773642181610003</v>
      </c>
      <c r="I1130">
        <f t="shared" si="72"/>
        <v>2.3452427549039792</v>
      </c>
    </row>
    <row r="1131" spans="1:9" x14ac:dyDescent="0.25">
      <c r="A1131">
        <f>'Pivot MRIP 11"'!A1134</f>
        <v>2014</v>
      </c>
      <c r="B1131" t="str">
        <f>'Pivot MRIP 11"'!B1134</f>
        <v>1105920140524005</v>
      </c>
      <c r="C1131">
        <f>'Pivot MRIP 11"'!C1134</f>
        <v>1150.5371402000001</v>
      </c>
      <c r="D1131">
        <f>'Pivot MRIP 11"'!D1134</f>
        <v>1150.5371402000001</v>
      </c>
      <c r="E1131">
        <f>'Pivot MRIP 11"'!E1134</f>
        <v>0.84441310922369939</v>
      </c>
      <c r="F1131">
        <f>'Pivot MRIP 11"'!F1134</f>
        <v>3</v>
      </c>
      <c r="G1131">
        <f>'Pivot MRIP 11"'!G1134</f>
        <v>1.258088340298923E-2</v>
      </c>
      <c r="H1131">
        <f t="shared" si="71"/>
        <v>14.474773611664874</v>
      </c>
      <c r="I1131">
        <f t="shared" si="72"/>
        <v>12.222688590735093</v>
      </c>
    </row>
    <row r="1132" spans="1:9" x14ac:dyDescent="0.25">
      <c r="A1132">
        <f>'Pivot MRIP 11"'!A1135</f>
        <v>2014</v>
      </c>
      <c r="B1132" t="str">
        <f>'Pivot MRIP 11"'!B1135</f>
        <v>1105920140617015</v>
      </c>
      <c r="C1132">
        <f>'Pivot MRIP 11"'!C1135</f>
        <v>999.51795442000002</v>
      </c>
      <c r="D1132">
        <f>'Pivot MRIP 11"'!D1135</f>
        <v>999.51795442000002</v>
      </c>
      <c r="E1132">
        <f>'Pivot MRIP 11"'!E1135</f>
        <v>0.84441310922369939</v>
      </c>
      <c r="F1132">
        <f>'Pivot MRIP 11"'!F1135</f>
        <v>2</v>
      </c>
      <c r="G1132">
        <f>'Pivot MRIP 11"'!G1135</f>
        <v>1.258088340298923E-2</v>
      </c>
      <c r="H1132">
        <f t="shared" si="71"/>
        <v>12.574818843752324</v>
      </c>
      <c r="I1132">
        <f t="shared" si="72"/>
        <v>10.618341877777665</v>
      </c>
    </row>
    <row r="1133" spans="1:9" x14ac:dyDescent="0.25">
      <c r="A1133">
        <f>'Pivot MRIP 11"'!A1136</f>
        <v>2014</v>
      </c>
      <c r="B1133" t="str">
        <f>'Pivot MRIP 11"'!B1136</f>
        <v>1105920140625011</v>
      </c>
      <c r="C1133">
        <f>'Pivot MRIP 11"'!C1136</f>
        <v>687.18429744000002</v>
      </c>
      <c r="D1133">
        <f>'Pivot MRIP 11"'!D1136</f>
        <v>687.18429744000002</v>
      </c>
      <c r="E1133">
        <f>'Pivot MRIP 11"'!E1136</f>
        <v>0.84441310922369939</v>
      </c>
      <c r="F1133">
        <f>'Pivot MRIP 11"'!F1136</f>
        <v>1</v>
      </c>
      <c r="G1133">
        <f>'Pivot MRIP 11"'!G1136</f>
        <v>1.258088340298923E-2</v>
      </c>
      <c r="H1133">
        <f t="shared" si="71"/>
        <v>8.6453855224577101</v>
      </c>
      <c r="I1133">
        <f t="shared" si="72"/>
        <v>7.3002768694560718</v>
      </c>
    </row>
    <row r="1134" spans="1:9" x14ac:dyDescent="0.25">
      <c r="A1134">
        <f>'Pivot MRIP 11"'!A1137</f>
        <v>2014</v>
      </c>
      <c r="B1134" t="str">
        <f>'Pivot MRIP 11"'!B1137</f>
        <v>1105920140628004</v>
      </c>
      <c r="C1134">
        <f>'Pivot MRIP 11"'!C1137</f>
        <v>1048.5819616000001</v>
      </c>
      <c r="D1134">
        <f>'Pivot MRIP 11"'!D1137</f>
        <v>1048.5819616000001</v>
      </c>
      <c r="E1134">
        <f>'Pivot MRIP 11"'!E1137</f>
        <v>0.84441310922369928</v>
      </c>
      <c r="F1134">
        <f>'Pivot MRIP 11"'!F1137</f>
        <v>9</v>
      </c>
      <c r="G1134">
        <f>'Pivot MRIP 11"'!G1137</f>
        <v>7.5485300417935386E-2</v>
      </c>
      <c r="H1134">
        <f t="shared" si="71"/>
        <v>79.152524384204</v>
      </c>
      <c r="I1134">
        <f t="shared" si="72"/>
        <v>66.837429218170371</v>
      </c>
    </row>
    <row r="1135" spans="1:9" x14ac:dyDescent="0.25">
      <c r="A1135">
        <f>'Pivot MRIP 11"'!A1138</f>
        <v>2014</v>
      </c>
      <c r="B1135" t="str">
        <f>'Pivot MRIP 11"'!B1138</f>
        <v>1105920140628011</v>
      </c>
      <c r="C1135">
        <f>'Pivot MRIP 11"'!C1138</f>
        <v>913.58249106999995</v>
      </c>
      <c r="D1135">
        <f>'Pivot MRIP 11"'!D1138</f>
        <v>913.58249106999995</v>
      </c>
      <c r="E1135">
        <f>'Pivot MRIP 11"'!E1138</f>
        <v>0.84441310922369928</v>
      </c>
      <c r="F1135">
        <f>'Pivot MRIP 11"'!F1138</f>
        <v>4</v>
      </c>
      <c r="G1135">
        <f>'Pivot MRIP 11"'!G1138</f>
        <v>7.5485300417935386E-2</v>
      </c>
      <c r="H1135">
        <f t="shared" si="71"/>
        <v>68.962048794984725</v>
      </c>
      <c r="I1135">
        <f t="shared" si="72"/>
        <v>58.232458041409515</v>
      </c>
    </row>
    <row r="1136" spans="1:9" x14ac:dyDescent="0.25">
      <c r="A1136">
        <f>'Pivot MRIP 11"'!A1139</f>
        <v>2014</v>
      </c>
      <c r="B1136" t="str">
        <f>'Pivot MRIP 11"'!B1139</f>
        <v>1105920140711004</v>
      </c>
      <c r="C1136">
        <f>'Pivot MRIP 11"'!C1139</f>
        <v>394.40638404999999</v>
      </c>
      <c r="D1136">
        <f>'Pivot MRIP 11"'!D1139</f>
        <v>394.40638404999999</v>
      </c>
      <c r="E1136">
        <f>'Pivot MRIP 11"'!E1139</f>
        <v>0.84441310922369928</v>
      </c>
      <c r="F1136">
        <f>'Pivot MRIP 11"'!F1139</f>
        <v>16</v>
      </c>
      <c r="G1136">
        <f>'Pivot MRIP 11"'!G1139</f>
        <v>0.15097060083587077</v>
      </c>
      <c r="H1136">
        <f t="shared" si="71"/>
        <v>59.543768773531696</v>
      </c>
      <c r="I1136">
        <f t="shared" si="72"/>
        <v>50.279538924954913</v>
      </c>
    </row>
    <row r="1137" spans="1:9" x14ac:dyDescent="0.25">
      <c r="A1137">
        <f>'Pivot MRIP 11"'!A1140</f>
        <v>2014</v>
      </c>
      <c r="B1137" t="str">
        <f>'Pivot MRIP 11"'!B1140</f>
        <v>1105920140712011</v>
      </c>
      <c r="C1137">
        <f>'Pivot MRIP 11"'!C1140</f>
        <v>399.37422565999998</v>
      </c>
      <c r="D1137">
        <f>'Pivot MRIP 11"'!D1140</f>
        <v>399.37422565999998</v>
      </c>
      <c r="E1137">
        <f>'Pivot MRIP 11"'!E1140</f>
        <v>0.84441310922369939</v>
      </c>
      <c r="F1137">
        <f>'Pivot MRIP 11"'!F1140</f>
        <v>1</v>
      </c>
      <c r="G1137">
        <f>'Pivot MRIP 11"'!G1140</f>
        <v>1.258088340298923E-2</v>
      </c>
      <c r="H1137">
        <f t="shared" si="71"/>
        <v>5.0244805671875694</v>
      </c>
      <c r="I1137">
        <f t="shared" si="72"/>
        <v>4.2427372579729123</v>
      </c>
    </row>
    <row r="1138" spans="1:9" x14ac:dyDescent="0.25">
      <c r="A1138">
        <f>'Pivot MRIP 11"'!A1141</f>
        <v>2014</v>
      </c>
      <c r="B1138" t="str">
        <f>'Pivot MRIP 11"'!B1141</f>
        <v>1105920140712012</v>
      </c>
      <c r="C1138">
        <f>'Pivot MRIP 11"'!C1141</f>
        <v>399.37422565999998</v>
      </c>
      <c r="D1138">
        <f>'Pivot MRIP 11"'!D1141</f>
        <v>399.37422565999998</v>
      </c>
      <c r="E1138">
        <f>'Pivot MRIP 11"'!E1141</f>
        <v>0.84441310922369939</v>
      </c>
      <c r="F1138">
        <f>'Pivot MRIP 11"'!F1141</f>
        <v>1</v>
      </c>
      <c r="G1138">
        <f>'Pivot MRIP 11"'!G1141</f>
        <v>1.258088340298923E-2</v>
      </c>
      <c r="H1138">
        <f t="shared" si="71"/>
        <v>5.0244805671875694</v>
      </c>
      <c r="I1138">
        <f t="shared" si="72"/>
        <v>4.2427372579729123</v>
      </c>
    </row>
    <row r="1139" spans="1:9" x14ac:dyDescent="0.25">
      <c r="A1139">
        <f>'Pivot MRIP 11"'!A1142</f>
        <v>2014</v>
      </c>
      <c r="B1139" t="str">
        <f>'Pivot MRIP 11"'!B1142</f>
        <v>1105920140712013</v>
      </c>
      <c r="C1139">
        <f>'Pivot MRIP 11"'!C1142</f>
        <v>399.37422565999998</v>
      </c>
      <c r="D1139">
        <f>'Pivot MRIP 11"'!D1142</f>
        <v>399.37422565999998</v>
      </c>
      <c r="E1139">
        <f>'Pivot MRIP 11"'!E1142</f>
        <v>0.84441310922369939</v>
      </c>
      <c r="F1139">
        <f>'Pivot MRIP 11"'!F1142</f>
        <v>1</v>
      </c>
      <c r="G1139">
        <f>'Pivot MRIP 11"'!G1142</f>
        <v>1.258088340298923E-2</v>
      </c>
      <c r="H1139">
        <f t="shared" si="71"/>
        <v>5.0244805671875694</v>
      </c>
      <c r="I1139">
        <f t="shared" si="72"/>
        <v>4.2427372579729123</v>
      </c>
    </row>
    <row r="1140" spans="1:9" x14ac:dyDescent="0.25">
      <c r="A1140">
        <f>'Pivot MRIP 11"'!A1143</f>
        <v>2014</v>
      </c>
      <c r="B1140" t="str">
        <f>'Pivot MRIP 11"'!B1143</f>
        <v>1105920140712014</v>
      </c>
      <c r="C1140">
        <f>'Pivot MRIP 11"'!C1143</f>
        <v>399.37422565999998</v>
      </c>
      <c r="D1140">
        <f>'Pivot MRIP 11"'!D1143</f>
        <v>399.37422565999998</v>
      </c>
      <c r="E1140">
        <f>'Pivot MRIP 11"'!E1143</f>
        <v>0.84441310922369939</v>
      </c>
      <c r="F1140">
        <f>'Pivot MRIP 11"'!F1143</f>
        <v>1</v>
      </c>
      <c r="G1140">
        <f>'Pivot MRIP 11"'!G1143</f>
        <v>1.258088340298923E-2</v>
      </c>
      <c r="H1140">
        <f t="shared" si="71"/>
        <v>5.0244805671875694</v>
      </c>
      <c r="I1140">
        <f t="shared" si="72"/>
        <v>4.2427372579729123</v>
      </c>
    </row>
    <row r="1141" spans="1:9" x14ac:dyDescent="0.25">
      <c r="A1141">
        <f>'Pivot MRIP 11"'!A1144</f>
        <v>2014</v>
      </c>
      <c r="B1141" t="str">
        <f>'Pivot MRIP 11"'!B1144</f>
        <v>1105920140713012</v>
      </c>
      <c r="C1141">
        <f>'Pivot MRIP 11"'!C1144</f>
        <v>151.13790849</v>
      </c>
      <c r="D1141">
        <f>'Pivot MRIP 11"'!D1144</f>
        <v>151.13790849</v>
      </c>
      <c r="E1141">
        <f>'Pivot MRIP 11"'!E1144</f>
        <v>0.84441310922369939</v>
      </c>
      <c r="F1141">
        <f>'Pivot MRIP 11"'!F1144</f>
        <v>4</v>
      </c>
      <c r="G1141">
        <f>'Pivot MRIP 11"'!G1144</f>
        <v>0.10064706722391384</v>
      </c>
      <c r="H1141">
        <f t="shared" si="71"/>
        <v>15.211587235874768</v>
      </c>
      <c r="I1141">
        <f t="shared" si="72"/>
        <v>12.844863674072553</v>
      </c>
    </row>
    <row r="1142" spans="1:9" x14ac:dyDescent="0.25">
      <c r="A1142">
        <f>'Pivot MRIP 11"'!A1145</f>
        <v>2014</v>
      </c>
      <c r="B1142" t="str">
        <f>'Pivot MRIP 11"'!B1145</f>
        <v>1105920140713014</v>
      </c>
      <c r="C1142">
        <f>'Pivot MRIP 11"'!C1145</f>
        <v>151.13790849</v>
      </c>
      <c r="D1142">
        <f>'Pivot MRIP 11"'!D1145</f>
        <v>151.13790849</v>
      </c>
      <c r="E1142">
        <f>'Pivot MRIP 11"'!E1145</f>
        <v>0.84441310922369939</v>
      </c>
      <c r="F1142">
        <f>'Pivot MRIP 11"'!F1145</f>
        <v>1</v>
      </c>
      <c r="G1142">
        <f>'Pivot MRIP 11"'!G1145</f>
        <v>2.516176680597846E-2</v>
      </c>
      <c r="H1142">
        <f t="shared" si="71"/>
        <v>3.8028968089686921</v>
      </c>
      <c r="I1142">
        <f t="shared" si="72"/>
        <v>3.2112159185181381</v>
      </c>
    </row>
    <row r="1143" spans="1:9" x14ac:dyDescent="0.25">
      <c r="A1143">
        <f>'Pivot MRIP 11"'!A1146</f>
        <v>2014</v>
      </c>
      <c r="B1143" t="str">
        <f>'Pivot MRIP 11"'!B1146</f>
        <v>1105920140713041</v>
      </c>
      <c r="C1143">
        <f>'Pivot MRIP 11"'!C1146</f>
        <v>151.13790849</v>
      </c>
      <c r="D1143">
        <f>'Pivot MRIP 11"'!D1146</f>
        <v>151.13790849</v>
      </c>
      <c r="E1143">
        <f>'Pivot MRIP 11"'!E1146</f>
        <v>1.8986283709873275</v>
      </c>
      <c r="F1143">
        <f>'Pivot MRIP 11"'!F1146</f>
        <v>9</v>
      </c>
      <c r="G1143">
        <f>'Pivot MRIP 11"'!G1146</f>
        <v>2.2431343594149462</v>
      </c>
      <c r="H1143">
        <f t="shared" si="71"/>
        <v>339.02263554403089</v>
      </c>
      <c r="I1143">
        <f t="shared" si="72"/>
        <v>643.67799425079386</v>
      </c>
    </row>
    <row r="1144" spans="1:9" x14ac:dyDescent="0.25">
      <c r="A1144">
        <f>'Pivot MRIP 11"'!A1147</f>
        <v>2014</v>
      </c>
      <c r="B1144" t="str">
        <f>'Pivot MRIP 11"'!B1147</f>
        <v>1105920140713049</v>
      </c>
      <c r="C1144">
        <f>'Pivot MRIP 11"'!C1147</f>
        <v>151.13790849</v>
      </c>
      <c r="D1144">
        <f>'Pivot MRIP 11"'!D1147</f>
        <v>151.13790849</v>
      </c>
      <c r="E1144">
        <f>'Pivot MRIP 11"'!E1147</f>
        <v>1.8676341692890692</v>
      </c>
      <c r="F1144">
        <f>'Pivot MRIP 11"'!F1147</f>
        <v>4</v>
      </c>
      <c r="G1144">
        <f>'Pivot MRIP 11"'!G1147</f>
        <v>5.6015454568358711</v>
      </c>
      <c r="H1144">
        <f t="shared" si="71"/>
        <v>846.60586465783513</v>
      </c>
      <c r="I1144">
        <f t="shared" si="72"/>
        <v>1581.1500407554902</v>
      </c>
    </row>
    <row r="1145" spans="1:9" x14ac:dyDescent="0.25">
      <c r="A1145">
        <f>'Pivot MRIP 11"'!A1148</f>
        <v>2014</v>
      </c>
      <c r="B1145" t="str">
        <f>'Pivot MRIP 11"'!B1148</f>
        <v>1105920140806010</v>
      </c>
      <c r="C1145">
        <f>'Pivot MRIP 11"'!C1148</f>
        <v>4.8108127578</v>
      </c>
      <c r="D1145">
        <f>'Pivot MRIP 11"'!D1148</f>
        <v>4.8108127578</v>
      </c>
      <c r="E1145">
        <f>'Pivot MRIP 11"'!E1148</f>
        <v>0.84441310922369939</v>
      </c>
      <c r="F1145">
        <f>'Pivot MRIP 11"'!F1148</f>
        <v>16</v>
      </c>
      <c r="G1145">
        <f>'Pivot MRIP 11"'!G1148</f>
        <v>0.18871325104483844</v>
      </c>
      <c r="H1145">
        <f t="shared" si="71"/>
        <v>0.90786411569242287</v>
      </c>
      <c r="I1145">
        <f t="shared" si="72"/>
        <v>0.76661236068446315</v>
      </c>
    </row>
    <row r="1146" spans="1:9" x14ac:dyDescent="0.25">
      <c r="A1146">
        <f>'Pivot MRIP 11"'!A1149</f>
        <v>2014</v>
      </c>
      <c r="B1146" t="str">
        <f>'Pivot MRIP 11"'!B1149</f>
        <v>1105920140809001</v>
      </c>
      <c r="C1146">
        <f>'Pivot MRIP 11"'!C1149</f>
        <v>455.49502680000001</v>
      </c>
      <c r="D1146">
        <f>'Pivot MRIP 11"'!D1149</f>
        <v>455.49502680000001</v>
      </c>
      <c r="E1146">
        <f>'Pivot MRIP 11"'!E1149</f>
        <v>0.84441310922369939</v>
      </c>
      <c r="F1146">
        <f>'Pivot MRIP 11"'!F1149</f>
        <v>1</v>
      </c>
      <c r="G1146">
        <f>'Pivot MRIP 11"'!G1149</f>
        <v>1.258088340298923E-2</v>
      </c>
      <c r="H1146">
        <f t="shared" si="71"/>
        <v>5.7305298228122545</v>
      </c>
      <c r="I1146">
        <f t="shared" si="72"/>
        <v>4.8389345051800312</v>
      </c>
    </row>
    <row r="1147" spans="1:9" x14ac:dyDescent="0.25">
      <c r="A1147">
        <f>'Pivot MRIP 11"'!A1150</f>
        <v>2014</v>
      </c>
      <c r="B1147" t="str">
        <f>'Pivot MRIP 11"'!B1150</f>
        <v>1105920140809002</v>
      </c>
      <c r="C1147">
        <f>'Pivot MRIP 11"'!C1150</f>
        <v>455.49502680000001</v>
      </c>
      <c r="D1147">
        <f>'Pivot MRIP 11"'!D1150</f>
        <v>455.49502680000001</v>
      </c>
      <c r="E1147">
        <f>'Pivot MRIP 11"'!E1150</f>
        <v>0.84441310922369939</v>
      </c>
      <c r="F1147">
        <f>'Pivot MRIP 11"'!F1150</f>
        <v>1</v>
      </c>
      <c r="G1147">
        <f>'Pivot MRIP 11"'!G1150</f>
        <v>1.258088340298923E-2</v>
      </c>
      <c r="H1147">
        <f t="shared" si="71"/>
        <v>5.7305298228122545</v>
      </c>
      <c r="I1147">
        <f t="shared" si="72"/>
        <v>4.8389345051800312</v>
      </c>
    </row>
    <row r="1148" spans="1:9" x14ac:dyDescent="0.25">
      <c r="A1148">
        <f>'Pivot MRIP 11"'!A1151</f>
        <v>2014</v>
      </c>
      <c r="B1148" t="str">
        <f>'Pivot MRIP 11"'!B1151</f>
        <v>1105920140813001</v>
      </c>
      <c r="C1148">
        <f>'Pivot MRIP 11"'!C1151</f>
        <v>6.2856555251000001</v>
      </c>
      <c r="D1148">
        <f>'Pivot MRIP 11"'!D1151</f>
        <v>6.2856555251000001</v>
      </c>
      <c r="E1148">
        <f>'Pivot MRIP 11"'!E1151</f>
        <v>0.84441310922369939</v>
      </c>
      <c r="F1148">
        <f>'Pivot MRIP 11"'!F1151</f>
        <v>5</v>
      </c>
      <c r="G1148">
        <f>'Pivot MRIP 11"'!G1151</f>
        <v>1.258088340298923E-2</v>
      </c>
      <c r="H1148">
        <f t="shared" si="71"/>
        <v>7.9079099272638148E-2</v>
      </c>
      <c r="I1148">
        <f t="shared" si="72"/>
        <v>6.6775428091417968E-2</v>
      </c>
    </row>
    <row r="1149" spans="1:9" x14ac:dyDescent="0.25">
      <c r="A1149">
        <f>'Pivot MRIP 11"'!A1152</f>
        <v>2014</v>
      </c>
      <c r="B1149" t="str">
        <f>'Pivot MRIP 11"'!B1152</f>
        <v>1105920140813006</v>
      </c>
      <c r="C1149">
        <f>'Pivot MRIP 11"'!C1152</f>
        <v>8.455440158</v>
      </c>
      <c r="D1149">
        <f>'Pivot MRIP 11"'!D1152</f>
        <v>8.455440158</v>
      </c>
      <c r="E1149">
        <f>'Pivot MRIP 11"'!E1152</f>
        <v>0.84441310922369939</v>
      </c>
      <c r="F1149">
        <f>'Pivot MRIP 11"'!F1152</f>
        <v>12</v>
      </c>
      <c r="G1149">
        <f>'Pivot MRIP 11"'!G1152</f>
        <v>0.10064706722391384</v>
      </c>
      <c r="H1149">
        <f t="shared" si="71"/>
        <v>0.85101525399000666</v>
      </c>
      <c r="I1149">
        <f t="shared" si="72"/>
        <v>0.71860843661849771</v>
      </c>
    </row>
    <row r="1150" spans="1:9" x14ac:dyDescent="0.25">
      <c r="A1150">
        <f>'Pivot MRIP 11"'!A1153</f>
        <v>2014</v>
      </c>
      <c r="B1150" t="str">
        <f>'Pivot MRIP 11"'!B1153</f>
        <v>1105920140820009</v>
      </c>
      <c r="C1150">
        <f>'Pivot MRIP 11"'!C1153</f>
        <v>237.46925342</v>
      </c>
      <c r="D1150">
        <f>'Pivot MRIP 11"'!D1153</f>
        <v>237.46925342</v>
      </c>
      <c r="E1150">
        <f>'Pivot MRIP 11"'!E1153</f>
        <v>0.84441310922369939</v>
      </c>
      <c r="F1150">
        <f>'Pivot MRIP 11"'!F1153</f>
        <v>4</v>
      </c>
      <c r="G1150">
        <f>'Pivot MRIP 11"'!G1153</f>
        <v>0.12580883402989229</v>
      </c>
      <c r="H1150">
        <f t="shared" si="71"/>
        <v>29.875729890719214</v>
      </c>
      <c r="I1150">
        <f t="shared" si="72"/>
        <v>25.227457967349626</v>
      </c>
    </row>
    <row r="1151" spans="1:9" x14ac:dyDescent="0.25">
      <c r="A1151">
        <f>'Pivot MRIP 11"'!A1154</f>
        <v>2014</v>
      </c>
      <c r="B1151" t="str">
        <f>'Pivot MRIP 11"'!B1154</f>
        <v>1105920140822003</v>
      </c>
      <c r="C1151">
        <f>'Pivot MRIP 11"'!C1154</f>
        <v>292.28229288</v>
      </c>
      <c r="D1151">
        <f>'Pivot MRIP 11"'!D1154</f>
        <v>292.28229288</v>
      </c>
      <c r="E1151">
        <f>'Pivot MRIP 11"'!E1154</f>
        <v>0.84441310922369939</v>
      </c>
      <c r="F1151">
        <f>'Pivot MRIP 11"'!F1154</f>
        <v>4</v>
      </c>
      <c r="G1151">
        <f>'Pivot MRIP 11"'!G1154</f>
        <v>0.18871325104483844</v>
      </c>
      <c r="H1151">
        <f t="shared" si="71"/>
        <v>55.157541712224436</v>
      </c>
      <c r="I1151">
        <f t="shared" si="72"/>
        <v>46.575751294355328</v>
      </c>
    </row>
    <row r="1152" spans="1:9" x14ac:dyDescent="0.25">
      <c r="A1152">
        <f>'Pivot MRIP 11"'!A1155</f>
        <v>2014</v>
      </c>
      <c r="B1152" t="str">
        <f>'Pivot MRIP 11"'!B1155</f>
        <v>1105920140823002</v>
      </c>
      <c r="C1152">
        <f>'Pivot MRIP 11"'!C1155</f>
        <v>41.955332161000001</v>
      </c>
      <c r="D1152">
        <f>'Pivot MRIP 11"'!D1155</f>
        <v>41.955332161000001</v>
      </c>
      <c r="E1152">
        <f>'Pivot MRIP 11"'!E1155</f>
        <v>0.84441310922369939</v>
      </c>
      <c r="F1152">
        <f>'Pivot MRIP 11"'!F1155</f>
        <v>4</v>
      </c>
      <c r="G1152">
        <f>'Pivot MRIP 11"'!G1155</f>
        <v>6.2904417014946146E-2</v>
      </c>
      <c r="H1152">
        <f t="shared" si="71"/>
        <v>2.6391757102561257</v>
      </c>
      <c r="I1152">
        <f t="shared" si="72"/>
        <v>2.2285545672850402</v>
      </c>
    </row>
    <row r="1153" spans="1:9" x14ac:dyDescent="0.25">
      <c r="A1153">
        <f>'Pivot MRIP 11"'!A1156</f>
        <v>2014</v>
      </c>
      <c r="B1153" t="str">
        <f>'Pivot MRIP 11"'!B1156</f>
        <v>1105920140824001</v>
      </c>
      <c r="C1153">
        <f>'Pivot MRIP 11"'!C1156</f>
        <v>182.82825890999999</v>
      </c>
      <c r="D1153">
        <f>'Pivot MRIP 11"'!D1156</f>
        <v>182.82825890999999</v>
      </c>
      <c r="E1153">
        <f>'Pivot MRIP 11"'!E1156</f>
        <v>0.84441310922369939</v>
      </c>
      <c r="F1153">
        <f>'Pivot MRIP 11"'!F1156</f>
        <v>4</v>
      </c>
      <c r="G1153">
        <f>'Pivot MRIP 11"'!G1156</f>
        <v>1.258088340298923E-2</v>
      </c>
      <c r="H1153">
        <f t="shared" si="71"/>
        <v>2.3001410081182367</v>
      </c>
      <c r="I1153">
        <f t="shared" si="72"/>
        <v>1.9422692203180547</v>
      </c>
    </row>
    <row r="1154" spans="1:9" x14ac:dyDescent="0.25">
      <c r="A1154">
        <f>'Pivot MRIP 11"'!A1157</f>
        <v>2014</v>
      </c>
      <c r="B1154" t="str">
        <f>'Pivot MRIP 11"'!B1157</f>
        <v>1105920140824004</v>
      </c>
      <c r="C1154">
        <f>'Pivot MRIP 11"'!C1157</f>
        <v>106.50998607</v>
      </c>
      <c r="D1154">
        <f>'Pivot MRIP 11"'!D1157</f>
        <v>106.50998607</v>
      </c>
      <c r="E1154">
        <f>'Pivot MRIP 11"'!E1157</f>
        <v>0.84441310922369939</v>
      </c>
      <c r="F1154">
        <f>'Pivot MRIP 11"'!F1157</f>
        <v>2</v>
      </c>
      <c r="G1154">
        <f>'Pivot MRIP 11"'!G1157</f>
        <v>2.516176680597846E-2</v>
      </c>
      <c r="H1154">
        <f t="shared" ref="H1154:H1217" si="73">G1154*C1154</f>
        <v>2.6799794320013541</v>
      </c>
      <c r="I1154">
        <f t="shared" ref="I1154:I1217" si="74">E1154*H1154</f>
        <v>2.2630097648318275</v>
      </c>
    </row>
    <row r="1155" spans="1:9" x14ac:dyDescent="0.25">
      <c r="A1155">
        <f>'Pivot MRIP 11"'!A1158</f>
        <v>2014</v>
      </c>
      <c r="B1155" t="str">
        <f>'Pivot MRIP 11"'!B1158</f>
        <v>1105920140831001</v>
      </c>
      <c r="C1155">
        <f>'Pivot MRIP 11"'!C1158</f>
        <v>14.762549648</v>
      </c>
      <c r="D1155">
        <f>'Pivot MRIP 11"'!D1158</f>
        <v>14.762549648</v>
      </c>
      <c r="E1155">
        <f>'Pivot MRIP 11"'!E1158</f>
        <v>0.84441310922369939</v>
      </c>
      <c r="F1155">
        <f>'Pivot MRIP 11"'!F1158</f>
        <v>16</v>
      </c>
      <c r="G1155">
        <f>'Pivot MRIP 11"'!G1158</f>
        <v>0.18871325104483844</v>
      </c>
      <c r="H1155">
        <f t="shared" si="73"/>
        <v>2.7858887377849153</v>
      </c>
      <c r="I1155">
        <f t="shared" si="74"/>
        <v>2.3524409710242478</v>
      </c>
    </row>
    <row r="1156" spans="1:9" x14ac:dyDescent="0.25">
      <c r="A1156">
        <f>'Pivot MRIP 11"'!A1159</f>
        <v>2014</v>
      </c>
      <c r="B1156" t="str">
        <f>'Pivot MRIP 11"'!B1159</f>
        <v>1105920140831008</v>
      </c>
      <c r="C1156">
        <f>'Pivot MRIP 11"'!C1159</f>
        <v>37.414911494999998</v>
      </c>
      <c r="D1156">
        <f>'Pivot MRIP 11"'!D1159</f>
        <v>37.414911494999998</v>
      </c>
      <c r="E1156">
        <f>'Pivot MRIP 11"'!E1159</f>
        <v>2.2905947625937602</v>
      </c>
      <c r="F1156">
        <f>'Pivot MRIP 11"'!F1159</f>
        <v>2</v>
      </c>
      <c r="G1156">
        <f>'Pivot MRIP 11"'!G1159</f>
        <v>3.050323533611957</v>
      </c>
      <c r="H1156">
        <f t="shared" si="73"/>
        <v>114.12758504120703</v>
      </c>
      <c r="I1156">
        <f t="shared" si="74"/>
        <v>261.4200485628628</v>
      </c>
    </row>
    <row r="1157" spans="1:9" x14ac:dyDescent="0.25">
      <c r="A1157">
        <f>'Pivot MRIP 11"'!A1160</f>
        <v>2014</v>
      </c>
      <c r="B1157" t="str">
        <f>'Pivot MRIP 11"'!B1160</f>
        <v>1105920140831011</v>
      </c>
      <c r="C1157">
        <f>'Pivot MRIP 11"'!C1160</f>
        <v>48.249708902999998</v>
      </c>
      <c r="D1157">
        <f>'Pivot MRIP 11"'!D1160</f>
        <v>48.249708902999998</v>
      </c>
      <c r="E1157">
        <f>'Pivot MRIP 11"'!E1160</f>
        <v>0.84441310922369939</v>
      </c>
      <c r="F1157">
        <f>'Pivot MRIP 11"'!F1160</f>
        <v>10</v>
      </c>
      <c r="G1157">
        <f>'Pivot MRIP 11"'!G1160</f>
        <v>5.0323533611956919E-2</v>
      </c>
      <c r="H1157">
        <f t="shared" si="73"/>
        <v>2.4280958477472576</v>
      </c>
      <c r="I1157">
        <f t="shared" si="74"/>
        <v>2.0503159642894162</v>
      </c>
    </row>
    <row r="1158" spans="1:9" x14ac:dyDescent="0.25">
      <c r="A1158">
        <f>'Pivot MRIP 11"'!A1161</f>
        <v>2014</v>
      </c>
      <c r="B1158" t="str">
        <f>'Pivot MRIP 11"'!B1161</f>
        <v>1105920140831013</v>
      </c>
      <c r="C1158">
        <f>'Pivot MRIP 11"'!C1161</f>
        <v>37.414911494999998</v>
      </c>
      <c r="D1158">
        <f>'Pivot MRIP 11"'!D1161</f>
        <v>37.414911494999998</v>
      </c>
      <c r="E1158">
        <f>'Pivot MRIP 11"'!E1161</f>
        <v>1.997214877799792</v>
      </c>
      <c r="F1158">
        <f>'Pivot MRIP 11"'!F1161</f>
        <v>9</v>
      </c>
      <c r="G1158">
        <f>'Pivot MRIP 11"'!G1161</f>
        <v>4.050323533611957</v>
      </c>
      <c r="H1158">
        <f t="shared" si="73"/>
        <v>151.54249653620701</v>
      </c>
      <c r="I1158">
        <f t="shared" si="74"/>
        <v>302.66292870103609</v>
      </c>
    </row>
    <row r="1159" spans="1:9" x14ac:dyDescent="0.25">
      <c r="A1159">
        <f>'Pivot MRIP 11"'!A1162</f>
        <v>2014</v>
      </c>
      <c r="B1159" t="str">
        <f>'Pivot MRIP 11"'!B1162</f>
        <v>1105920140905002</v>
      </c>
      <c r="C1159">
        <f>'Pivot MRIP 11"'!C1162</f>
        <v>1134.5428095</v>
      </c>
      <c r="D1159">
        <f>'Pivot MRIP 11"'!D1162</f>
        <v>1134.5428095</v>
      </c>
      <c r="E1159">
        <f>'Pivot MRIP 11"'!E1162</f>
        <v>0.84441310922369939</v>
      </c>
      <c r="F1159">
        <f>'Pivot MRIP 11"'!F1162</f>
        <v>1</v>
      </c>
      <c r="G1159">
        <f>'Pivot MRIP 11"'!G1162</f>
        <v>1.258088340298923E-2</v>
      </c>
      <c r="H1159">
        <f t="shared" si="73"/>
        <v>14.27355080201932</v>
      </c>
      <c r="I1159">
        <f t="shared" si="74"/>
        <v>12.052773412395563</v>
      </c>
    </row>
    <row r="1160" spans="1:9" x14ac:dyDescent="0.25">
      <c r="A1160">
        <f>'Pivot MRIP 11"'!A1163</f>
        <v>2014</v>
      </c>
      <c r="B1160" t="str">
        <f>'Pivot MRIP 11"'!B1163</f>
        <v>1105920140913002</v>
      </c>
      <c r="C1160">
        <f>'Pivot MRIP 11"'!C1163</f>
        <v>1446.1621414000001</v>
      </c>
      <c r="D1160">
        <f>'Pivot MRIP 11"'!D1163</f>
        <v>1446.1621414000001</v>
      </c>
      <c r="E1160">
        <f>'Pivot MRIP 11"'!E1163</f>
        <v>0.84441310922369939</v>
      </c>
      <c r="F1160">
        <f>'Pivot MRIP 11"'!F1163</f>
        <v>1</v>
      </c>
      <c r="G1160">
        <f>'Pivot MRIP 11"'!G1163</f>
        <v>1.258088340298923E-2</v>
      </c>
      <c r="H1160">
        <f t="shared" si="73"/>
        <v>18.193997282770624</v>
      </c>
      <c r="I1160">
        <f t="shared" si="74"/>
        <v>15.363249814751882</v>
      </c>
    </row>
    <row r="1161" spans="1:9" x14ac:dyDescent="0.25">
      <c r="A1161">
        <f>'Pivot MRIP 11"'!A1164</f>
        <v>2014</v>
      </c>
      <c r="B1161" t="str">
        <f>'Pivot MRIP 11"'!B1164</f>
        <v>1105920140913003</v>
      </c>
      <c r="C1161">
        <f>'Pivot MRIP 11"'!C1164</f>
        <v>1446.1621414000001</v>
      </c>
      <c r="D1161">
        <f>'Pivot MRIP 11"'!D1164</f>
        <v>1446.1621414000001</v>
      </c>
      <c r="E1161">
        <f>'Pivot MRIP 11"'!E1164</f>
        <v>0.84441310922369939</v>
      </c>
      <c r="F1161">
        <f>'Pivot MRIP 11"'!F1164</f>
        <v>1</v>
      </c>
      <c r="G1161">
        <f>'Pivot MRIP 11"'!G1164</f>
        <v>1.258088340298923E-2</v>
      </c>
      <c r="H1161">
        <f t="shared" si="73"/>
        <v>18.193997282770624</v>
      </c>
      <c r="I1161">
        <f t="shared" si="74"/>
        <v>15.363249814751882</v>
      </c>
    </row>
    <row r="1162" spans="1:9" x14ac:dyDescent="0.25">
      <c r="A1162">
        <f>'Pivot MRIP 11"'!A1165</f>
        <v>2014</v>
      </c>
      <c r="B1162" t="str">
        <f>'Pivot MRIP 11"'!B1165</f>
        <v>1105920141003001</v>
      </c>
      <c r="C1162">
        <f>'Pivot MRIP 11"'!C1165</f>
        <v>41.324782310000003</v>
      </c>
      <c r="D1162">
        <f>'Pivot MRIP 11"'!D1165</f>
        <v>41.324782310000003</v>
      </c>
      <c r="E1162">
        <f>'Pivot MRIP 11"'!E1165</f>
        <v>0.84441310922369939</v>
      </c>
      <c r="F1162">
        <f>'Pivot MRIP 11"'!F1165</f>
        <v>8</v>
      </c>
      <c r="G1162">
        <f>'Pivot MRIP 11"'!G1165</f>
        <v>2.516176680597846E-2</v>
      </c>
      <c r="H1162">
        <f t="shared" si="73"/>
        <v>1.039804535792044</v>
      </c>
      <c r="I1162">
        <f t="shared" si="74"/>
        <v>0.87802458105306536</v>
      </c>
    </row>
    <row r="1163" spans="1:9" x14ac:dyDescent="0.25">
      <c r="A1163">
        <f>'Pivot MRIP 11"'!A1166</f>
        <v>2014</v>
      </c>
      <c r="B1163" t="str">
        <f>'Pivot MRIP 11"'!B1166</f>
        <v>1105920141003003</v>
      </c>
      <c r="C1163">
        <f>'Pivot MRIP 11"'!C1166</f>
        <v>207.70923744999999</v>
      </c>
      <c r="D1163">
        <f>'Pivot MRIP 11"'!D1166</f>
        <v>207.70923744999999</v>
      </c>
      <c r="E1163">
        <f>'Pivot MRIP 11"'!E1166</f>
        <v>0.84441310922369928</v>
      </c>
      <c r="F1163">
        <f>'Pivot MRIP 11"'!F1166</f>
        <v>4</v>
      </c>
      <c r="G1163">
        <f>'Pivot MRIP 11"'!G1166</f>
        <v>0.30194120167174154</v>
      </c>
      <c r="H1163">
        <f t="shared" si="73"/>
        <v>62.715976753974097</v>
      </c>
      <c r="I1163">
        <f t="shared" si="74"/>
        <v>52.958192928824516</v>
      </c>
    </row>
    <row r="1164" spans="1:9" x14ac:dyDescent="0.25">
      <c r="A1164">
        <f>'Pivot MRIP 11"'!A1167</f>
        <v>2014</v>
      </c>
      <c r="B1164" t="str">
        <f>'Pivot MRIP 11"'!B1167</f>
        <v>1105920141003008</v>
      </c>
      <c r="C1164">
        <f>'Pivot MRIP 11"'!C1167</f>
        <v>207.70923744999999</v>
      </c>
      <c r="D1164">
        <f>'Pivot MRIP 11"'!D1167</f>
        <v>207.70923744999999</v>
      </c>
      <c r="E1164">
        <f>'Pivot MRIP 11"'!E1167</f>
        <v>0.84441310922369928</v>
      </c>
      <c r="F1164">
        <f>'Pivot MRIP 11"'!F1167</f>
        <v>4</v>
      </c>
      <c r="G1164">
        <f>'Pivot MRIP 11"'!G1167</f>
        <v>3.7742650208967693E-2</v>
      </c>
      <c r="H1164">
        <f t="shared" si="73"/>
        <v>7.8394970942467621</v>
      </c>
      <c r="I1164">
        <f t="shared" si="74"/>
        <v>6.6197741161030645</v>
      </c>
    </row>
    <row r="1165" spans="1:9" x14ac:dyDescent="0.25">
      <c r="A1165">
        <f>'Pivot MRIP 11"'!A1168</f>
        <v>2014</v>
      </c>
      <c r="B1165" t="str">
        <f>'Pivot MRIP 11"'!B1168</f>
        <v>1105920141021001</v>
      </c>
      <c r="C1165">
        <f>'Pivot MRIP 11"'!C1168</f>
        <v>439.55497185000002</v>
      </c>
      <c r="D1165">
        <f>'Pivot MRIP 11"'!D1168</f>
        <v>439.55497185000002</v>
      </c>
      <c r="E1165">
        <f>'Pivot MRIP 11"'!E1168</f>
        <v>0.84441310922369939</v>
      </c>
      <c r="F1165">
        <f>'Pivot MRIP 11"'!F1168</f>
        <v>4</v>
      </c>
      <c r="G1165">
        <f>'Pivot MRIP 11"'!G1168</f>
        <v>2.516176680597846E-2</v>
      </c>
      <c r="H1165">
        <f t="shared" si="73"/>
        <v>11.059979700098127</v>
      </c>
      <c r="I1165">
        <f t="shared" si="74"/>
        <v>9.3391918465108574</v>
      </c>
    </row>
    <row r="1166" spans="1:9" x14ac:dyDescent="0.25">
      <c r="A1166">
        <f>'Pivot MRIP 11"'!A1169</f>
        <v>2014</v>
      </c>
      <c r="B1166" t="str">
        <f>'Pivot MRIP 11"'!B1169</f>
        <v>1105920141021008</v>
      </c>
      <c r="C1166">
        <f>'Pivot MRIP 11"'!C1169</f>
        <v>439.55497185000002</v>
      </c>
      <c r="D1166">
        <f>'Pivot MRIP 11"'!D1169</f>
        <v>439.55497185000002</v>
      </c>
      <c r="E1166">
        <f>'Pivot MRIP 11"'!E1169</f>
        <v>0.84441310922369939</v>
      </c>
      <c r="F1166">
        <f>'Pivot MRIP 11"'!F1169</f>
        <v>4</v>
      </c>
      <c r="G1166">
        <f>'Pivot MRIP 11"'!G1169</f>
        <v>2.516176680597846E-2</v>
      </c>
      <c r="H1166">
        <f t="shared" si="73"/>
        <v>11.059979700098127</v>
      </c>
      <c r="I1166">
        <f t="shared" si="74"/>
        <v>9.3391918465108574</v>
      </c>
    </row>
    <row r="1167" spans="1:9" x14ac:dyDescent="0.25">
      <c r="A1167">
        <f>'Pivot MRIP 11"'!A1170</f>
        <v>2014</v>
      </c>
      <c r="B1167" t="str">
        <f>'Pivot MRIP 11"'!B1170</f>
        <v>1105920141021015</v>
      </c>
      <c r="C1167">
        <f>'Pivot MRIP 11"'!C1170</f>
        <v>439.55497185000002</v>
      </c>
      <c r="D1167">
        <f>'Pivot MRIP 11"'!D1170</f>
        <v>439.55497185000002</v>
      </c>
      <c r="E1167">
        <f>'Pivot MRIP 11"'!E1170</f>
        <v>0.84441310922369939</v>
      </c>
      <c r="F1167">
        <f>'Pivot MRIP 11"'!F1170</f>
        <v>2</v>
      </c>
      <c r="G1167">
        <f>'Pivot MRIP 11"'!G1170</f>
        <v>1.258088340298923E-2</v>
      </c>
      <c r="H1167">
        <f t="shared" si="73"/>
        <v>5.5299898500490636</v>
      </c>
      <c r="I1167">
        <f t="shared" si="74"/>
        <v>4.6695959232554287</v>
      </c>
    </row>
    <row r="1168" spans="1:9" x14ac:dyDescent="0.25">
      <c r="A1168">
        <f>'Pivot MRIP 11"'!A1171</f>
        <v>2014</v>
      </c>
      <c r="B1168" t="str">
        <f>'Pivot MRIP 11"'!B1171</f>
        <v>1105920141021019</v>
      </c>
      <c r="C1168">
        <f>'Pivot MRIP 11"'!C1171</f>
        <v>439.55497185000002</v>
      </c>
      <c r="D1168">
        <f>'Pivot MRIP 11"'!D1171</f>
        <v>439.55497185000002</v>
      </c>
      <c r="E1168">
        <f>'Pivot MRIP 11"'!E1171</f>
        <v>0.84441310922369939</v>
      </c>
      <c r="F1168">
        <f>'Pivot MRIP 11"'!F1171</f>
        <v>1</v>
      </c>
      <c r="G1168">
        <f>'Pivot MRIP 11"'!G1171</f>
        <v>2.516176680597846E-2</v>
      </c>
      <c r="H1168">
        <f t="shared" si="73"/>
        <v>11.059979700098127</v>
      </c>
      <c r="I1168">
        <f t="shared" si="74"/>
        <v>9.3391918465108574</v>
      </c>
    </row>
    <row r="1169" spans="1:9" x14ac:dyDescent="0.25">
      <c r="A1169">
        <f>'Pivot MRIP 11"'!A1172</f>
        <v>2014</v>
      </c>
      <c r="B1169" t="str">
        <f>'Pivot MRIP 11"'!B1172</f>
        <v>1105920141022008</v>
      </c>
      <c r="C1169">
        <f>'Pivot MRIP 11"'!C1172</f>
        <v>202.5298315</v>
      </c>
      <c r="D1169">
        <f>'Pivot MRIP 11"'!D1172</f>
        <v>202.5298315</v>
      </c>
      <c r="E1169">
        <f>'Pivot MRIP 11"'!E1172</f>
        <v>0.84441310922369939</v>
      </c>
      <c r="F1169">
        <f>'Pivot MRIP 11"'!F1172</f>
        <v>2</v>
      </c>
      <c r="G1169">
        <f>'Pivot MRIP 11"'!G1172</f>
        <v>1.258088340298923E-2</v>
      </c>
      <c r="H1169">
        <f t="shared" si="73"/>
        <v>2.5480041957285553</v>
      </c>
      <c r="I1169">
        <f t="shared" si="74"/>
        <v>2.1515681452301809</v>
      </c>
    </row>
    <row r="1170" spans="1:9" x14ac:dyDescent="0.25">
      <c r="A1170">
        <f>'Pivot MRIP 11"'!A1173</f>
        <v>2014</v>
      </c>
      <c r="B1170" t="str">
        <f>'Pivot MRIP 11"'!B1173</f>
        <v>1105920141102005</v>
      </c>
      <c r="C1170">
        <f>'Pivot MRIP 11"'!C1173</f>
        <v>583.05778587999998</v>
      </c>
      <c r="D1170">
        <f>'Pivot MRIP 11"'!D1173</f>
        <v>583.05778587999998</v>
      </c>
      <c r="E1170">
        <f>'Pivot MRIP 11"'!E1173</f>
        <v>0.84441310922369939</v>
      </c>
      <c r="F1170">
        <f>'Pivot MRIP 11"'!F1173</f>
        <v>1</v>
      </c>
      <c r="G1170">
        <f>'Pivot MRIP 11"'!G1173</f>
        <v>1.258088340298923E-2</v>
      </c>
      <c r="H1170">
        <f t="shared" si="73"/>
        <v>7.3353820213613403</v>
      </c>
      <c r="I1170">
        <f t="shared" si="74"/>
        <v>6.1940927400013539</v>
      </c>
    </row>
    <row r="1171" spans="1:9" x14ac:dyDescent="0.25">
      <c r="A1171">
        <f>'Pivot MRIP 11"'!A1174</f>
        <v>2014</v>
      </c>
      <c r="B1171" t="str">
        <f>'Pivot MRIP 11"'!B1174</f>
        <v>1105920141105005</v>
      </c>
      <c r="C1171">
        <f>'Pivot MRIP 11"'!C1174</f>
        <v>1506.842797</v>
      </c>
      <c r="D1171">
        <f>'Pivot MRIP 11"'!D1174</f>
        <v>1506.842797</v>
      </c>
      <c r="E1171">
        <f>'Pivot MRIP 11"'!E1174</f>
        <v>0.84441310922369939</v>
      </c>
      <c r="F1171">
        <f>'Pivot MRIP 11"'!F1174</f>
        <v>1</v>
      </c>
      <c r="G1171">
        <f>'Pivot MRIP 11"'!G1174</f>
        <v>7.2214157542950207E-3</v>
      </c>
      <c r="H1171">
        <f t="shared" si="73"/>
        <v>10.881538313501775</v>
      </c>
      <c r="I1171">
        <f t="shared" si="74"/>
        <v>9.1885136004408441</v>
      </c>
    </row>
    <row r="1172" spans="1:9" x14ac:dyDescent="0.25">
      <c r="A1172">
        <f>'Pivot MRIP 11"'!A1175</f>
        <v>2014</v>
      </c>
      <c r="B1172" t="str">
        <f>'Pivot MRIP 11"'!B1175</f>
        <v>1105920141105006</v>
      </c>
      <c r="C1172">
        <f>'Pivot MRIP 11"'!C1175</f>
        <v>1506.842797</v>
      </c>
      <c r="D1172">
        <f>'Pivot MRIP 11"'!D1175</f>
        <v>1506.842797</v>
      </c>
      <c r="E1172">
        <f>'Pivot MRIP 11"'!E1175</f>
        <v>0.84441310922369939</v>
      </c>
      <c r="F1172">
        <f>'Pivot MRIP 11"'!F1175</f>
        <v>1</v>
      </c>
      <c r="G1172">
        <f>'Pivot MRIP 11"'!G1175</f>
        <v>1.4442831508590041E-2</v>
      </c>
      <c r="H1172">
        <f t="shared" si="73"/>
        <v>21.763076627003549</v>
      </c>
      <c r="I1172">
        <f t="shared" si="74"/>
        <v>18.377027200881688</v>
      </c>
    </row>
    <row r="1173" spans="1:9" x14ac:dyDescent="0.25">
      <c r="A1173">
        <f>'Pivot MRIP 11"'!A1176</f>
        <v>2014</v>
      </c>
      <c r="B1173" t="str">
        <f>'Pivot MRIP 11"'!B1176</f>
        <v>1105920141116003</v>
      </c>
      <c r="C1173">
        <f>'Pivot MRIP 11"'!C1176</f>
        <v>320.97269649999998</v>
      </c>
      <c r="D1173">
        <f>'Pivot MRIP 11"'!D1176</f>
        <v>320.97269649999998</v>
      </c>
      <c r="E1173">
        <f>'Pivot MRIP 11"'!E1176</f>
        <v>0.84441310922369928</v>
      </c>
      <c r="F1173">
        <f>'Pivot MRIP 11"'!F1176</f>
        <v>1</v>
      </c>
      <c r="G1173">
        <f>'Pivot MRIP 11"'!G1176</f>
        <v>7.5485300417935386E-2</v>
      </c>
      <c r="H1173">
        <f t="shared" si="73"/>
        <v>24.228720421257297</v>
      </c>
      <c r="I1173">
        <f t="shared" si="74"/>
        <v>20.459049143425609</v>
      </c>
    </row>
    <row r="1174" spans="1:9" x14ac:dyDescent="0.25">
      <c r="A1174">
        <f>'Pivot MRIP 11"'!A1177</f>
        <v>2014</v>
      </c>
      <c r="B1174" t="str">
        <f>'Pivot MRIP 11"'!B1177</f>
        <v>1105920141219005</v>
      </c>
      <c r="C1174">
        <f>'Pivot MRIP 11"'!C1177</f>
        <v>82.455161132000001</v>
      </c>
      <c r="D1174">
        <f>'Pivot MRIP 11"'!D1177</f>
        <v>82.455161132000001</v>
      </c>
      <c r="E1174">
        <f>'Pivot MRIP 11"'!E1177</f>
        <v>0.84441310922369939</v>
      </c>
      <c r="F1174">
        <f>'Pivot MRIP 11"'!F1177</f>
        <v>1</v>
      </c>
      <c r="G1174">
        <f>'Pivot MRIP 11"'!G1177</f>
        <v>1.258088340298923E-2</v>
      </c>
      <c r="H1174">
        <f t="shared" si="73"/>
        <v>1.0373587681763814</v>
      </c>
      <c r="I1174">
        <f t="shared" si="74"/>
        <v>0.87595934281628496</v>
      </c>
    </row>
    <row r="1175" spans="1:9" x14ac:dyDescent="0.25">
      <c r="A1175">
        <f>'Pivot MRIP 11"'!A1178</f>
        <v>2014</v>
      </c>
      <c r="B1175" t="str">
        <f>'Pivot MRIP 11"'!B1178</f>
        <v>1105920141219008</v>
      </c>
      <c r="C1175">
        <f>'Pivot MRIP 11"'!C1178</f>
        <v>93.446357886000001</v>
      </c>
      <c r="D1175">
        <f>'Pivot MRIP 11"'!D1178</f>
        <v>93.446357886000001</v>
      </c>
      <c r="E1175">
        <f>'Pivot MRIP 11"'!E1178</f>
        <v>2.4307694658098975</v>
      </c>
      <c r="F1175">
        <f>'Pivot MRIP 11"'!F1178</f>
        <v>6</v>
      </c>
      <c r="G1175">
        <f>'Pivot MRIP 11"'!G1178</f>
        <v>2.2012941344478274</v>
      </c>
      <c r="H1175">
        <f t="shared" si="73"/>
        <v>205.70291949996428</v>
      </c>
      <c r="I1175">
        <f t="shared" si="74"/>
        <v>500.0163757484645</v>
      </c>
    </row>
    <row r="1176" spans="1:9" x14ac:dyDescent="0.25">
      <c r="A1176">
        <f>'Pivot MRIP 11"'!A1179</f>
        <v>2014</v>
      </c>
      <c r="B1176" t="str">
        <f>'Pivot MRIP 11"'!B1179</f>
        <v>1106220140409001</v>
      </c>
      <c r="C1176">
        <f>'Pivot MRIP 11"'!C1179</f>
        <v>46.920886360999994</v>
      </c>
      <c r="D1176">
        <f>'Pivot MRIP 11"'!D1179</f>
        <v>46.920886360999994</v>
      </c>
      <c r="E1176">
        <f>'Pivot MRIP 11"'!E1179</f>
        <v>0.84441310922369928</v>
      </c>
      <c r="F1176">
        <f>'Pivot MRIP 11"'!F1179</f>
        <v>36</v>
      </c>
      <c r="G1176">
        <f>'Pivot MRIP 11"'!G1179</f>
        <v>1.1322795062690307</v>
      </c>
      <c r="H1176">
        <f t="shared" si="73"/>
        <v>53.127558042538368</v>
      </c>
      <c r="I1176">
        <f t="shared" si="74"/>
        <v>44.861606472162372</v>
      </c>
    </row>
    <row r="1177" spans="1:9" x14ac:dyDescent="0.25">
      <c r="A1177">
        <f>'Pivot MRIP 11"'!A1180</f>
        <v>2014</v>
      </c>
      <c r="B1177" t="str">
        <f>'Pivot MRIP 11"'!B1180</f>
        <v>1106220140412001</v>
      </c>
      <c r="C1177">
        <f>'Pivot MRIP 11"'!C1180</f>
        <v>60.134623738000009</v>
      </c>
      <c r="D1177">
        <f>'Pivot MRIP 11"'!D1180</f>
        <v>60.134623738000009</v>
      </c>
      <c r="E1177">
        <f>'Pivot MRIP 11"'!E1180</f>
        <v>1.1387664775862203</v>
      </c>
      <c r="F1177">
        <f>'Pivot MRIP 11"'!F1180</f>
        <v>36</v>
      </c>
      <c r="G1177">
        <f>'Pivot MRIP 11"'!G1180</f>
        <v>13.509706008358707</v>
      </c>
      <c r="H1177">
        <f t="shared" si="73"/>
        <v>812.40108762364889</v>
      </c>
      <c r="I1177">
        <f t="shared" si="74"/>
        <v>925.13512494039696</v>
      </c>
    </row>
    <row r="1178" spans="1:9" x14ac:dyDescent="0.25">
      <c r="A1178">
        <f>'Pivot MRIP 11"'!A1181</f>
        <v>2014</v>
      </c>
      <c r="B1178" t="str">
        <f>'Pivot MRIP 11"'!B1181</f>
        <v>1106220140417001</v>
      </c>
      <c r="C1178">
        <f>'Pivot MRIP 11"'!C1181</f>
        <v>631.82458113999996</v>
      </c>
      <c r="D1178">
        <f>'Pivot MRIP 11"'!D1181</f>
        <v>631.82458113999996</v>
      </c>
      <c r="E1178">
        <f>'Pivot MRIP 11"'!E1181</f>
        <v>0.84441310922369939</v>
      </c>
      <c r="F1178">
        <f>'Pivot MRIP 11"'!F1181</f>
        <v>1</v>
      </c>
      <c r="G1178">
        <f>'Pivot MRIP 11"'!G1181</f>
        <v>1.258088340298923E-2</v>
      </c>
      <c r="H1178">
        <f t="shared" si="73"/>
        <v>7.9489113864648475</v>
      </c>
      <c r="I1178">
        <f t="shared" si="74"/>
        <v>6.712164978788449</v>
      </c>
    </row>
    <row r="1179" spans="1:9" x14ac:dyDescent="0.25">
      <c r="A1179">
        <f>'Pivot MRIP 11"'!A1182</f>
        <v>2014</v>
      </c>
      <c r="B1179" t="str">
        <f>'Pivot MRIP 11"'!B1182</f>
        <v>1106220140423007</v>
      </c>
      <c r="C1179">
        <f>'Pivot MRIP 11"'!C1182</f>
        <v>348.03410014000002</v>
      </c>
      <c r="D1179">
        <f>'Pivot MRIP 11"'!D1182</f>
        <v>348.03410014000002</v>
      </c>
      <c r="E1179">
        <f>'Pivot MRIP 11"'!E1182</f>
        <v>0.84441310922369939</v>
      </c>
      <c r="F1179">
        <f>'Pivot MRIP 11"'!F1182</f>
        <v>3</v>
      </c>
      <c r="G1179">
        <f>'Pivot MRIP 11"'!G1182</f>
        <v>1.258088340298923E-2</v>
      </c>
      <c r="H1179">
        <f t="shared" si="73"/>
        <v>4.3785764341256179</v>
      </c>
      <c r="I1179">
        <f t="shared" si="74"/>
        <v>3.6973273407136316</v>
      </c>
    </row>
    <row r="1180" spans="1:9" x14ac:dyDescent="0.25">
      <c r="A1180">
        <f>'Pivot MRIP 11"'!A1183</f>
        <v>2014</v>
      </c>
      <c r="B1180" t="str">
        <f>'Pivot MRIP 11"'!B1183</f>
        <v>1106220140426002</v>
      </c>
      <c r="C1180">
        <f>'Pivot MRIP 11"'!C1183</f>
        <v>1421.6834124</v>
      </c>
      <c r="D1180">
        <f>'Pivot MRIP 11"'!D1183</f>
        <v>1421.6834124</v>
      </c>
      <c r="E1180">
        <f>'Pivot MRIP 11"'!E1183</f>
        <v>1.3317583814584903</v>
      </c>
      <c r="F1180">
        <f>'Pivot MRIP 11"'!F1183</f>
        <v>8</v>
      </c>
      <c r="G1180">
        <f>'Pivot MRIP 11"'!G1183</f>
        <v>3.5283971029255476</v>
      </c>
      <c r="H1180">
        <f t="shared" si="73"/>
        <v>5016.2636335894667</v>
      </c>
      <c r="I1180">
        <f t="shared" si="74"/>
        <v>6680.4511376381943</v>
      </c>
    </row>
    <row r="1181" spans="1:9" x14ac:dyDescent="0.25">
      <c r="A1181">
        <f>'Pivot MRIP 11"'!A1184</f>
        <v>2014</v>
      </c>
      <c r="B1181" t="str">
        <f>'Pivot MRIP 11"'!B1184</f>
        <v>1106220140502001</v>
      </c>
      <c r="C1181">
        <f>'Pivot MRIP 11"'!C1184</f>
        <v>2.4477591576000002</v>
      </c>
      <c r="D1181">
        <f>'Pivot MRIP 11"'!D1184</f>
        <v>2.4477591576000002</v>
      </c>
      <c r="E1181">
        <f>'Pivot MRIP 11"'!E1184</f>
        <v>1.479094919821462</v>
      </c>
      <c r="F1181">
        <f>'Pivot MRIP 11"'!F1184</f>
        <v>36</v>
      </c>
      <c r="G1181">
        <f>'Pivot MRIP 11"'!G1184</f>
        <v>6.696836354798922</v>
      </c>
      <c r="H1181">
        <f t="shared" si="73"/>
        <v>16.392242514407666</v>
      </c>
      <c r="I1181">
        <f t="shared" si="74"/>
        <v>24.245682627541768</v>
      </c>
    </row>
    <row r="1182" spans="1:9" x14ac:dyDescent="0.25">
      <c r="A1182">
        <f>'Pivot MRIP 11"'!A1185</f>
        <v>2014</v>
      </c>
      <c r="B1182" t="str">
        <f>'Pivot MRIP 11"'!B1185</f>
        <v>1106220140506003</v>
      </c>
      <c r="C1182">
        <f>'Pivot MRIP 11"'!C1185</f>
        <v>1275.8382537</v>
      </c>
      <c r="D1182">
        <f>'Pivot MRIP 11"'!D1185</f>
        <v>1275.8382537</v>
      </c>
      <c r="E1182">
        <f>'Pivot MRIP 11"'!E1185</f>
        <v>0.84441310922369917</v>
      </c>
      <c r="F1182">
        <f>'Pivot MRIP 11"'!F1185</f>
        <v>4</v>
      </c>
      <c r="G1182">
        <f>'Pivot MRIP 11"'!G1185</f>
        <v>1.2580883402989231</v>
      </c>
      <c r="H1182">
        <f t="shared" si="73"/>
        <v>1605.1172310873094</v>
      </c>
      <c r="I1182">
        <f t="shared" si="74"/>
        <v>1355.3820317709697</v>
      </c>
    </row>
    <row r="1183" spans="1:9" x14ac:dyDescent="0.25">
      <c r="A1183">
        <f>'Pivot MRIP 11"'!A1186</f>
        <v>2014</v>
      </c>
      <c r="B1183" t="str">
        <f>'Pivot MRIP 11"'!B1186</f>
        <v>1106220140507002</v>
      </c>
      <c r="C1183">
        <f>'Pivot MRIP 11"'!C1186</f>
        <v>454.81624715999999</v>
      </c>
      <c r="D1183">
        <f>'Pivot MRIP 11"'!D1186</f>
        <v>454.81624715999999</v>
      </c>
      <c r="E1183">
        <f>'Pivot MRIP 11"'!E1186</f>
        <v>0.84441310922369939</v>
      </c>
      <c r="F1183">
        <f>'Pivot MRIP 11"'!F1186</f>
        <v>2</v>
      </c>
      <c r="G1183">
        <f>'Pivot MRIP 11"'!G1186</f>
        <v>0.12580883402989229</v>
      </c>
      <c r="H1183">
        <f t="shared" si="73"/>
        <v>57.219901753050912</v>
      </c>
      <c r="I1183">
        <f t="shared" si="74"/>
        <v>48.317235148768326</v>
      </c>
    </row>
    <row r="1184" spans="1:9" x14ac:dyDescent="0.25">
      <c r="A1184">
        <f>'Pivot MRIP 11"'!A1187</f>
        <v>2014</v>
      </c>
      <c r="B1184" t="str">
        <f>'Pivot MRIP 11"'!B1187</f>
        <v>1106220140616007</v>
      </c>
      <c r="C1184">
        <f>'Pivot MRIP 11"'!C1187</f>
        <v>612.97276506000003</v>
      </c>
      <c r="D1184">
        <f>'Pivot MRIP 11"'!D1187</f>
        <v>612.97276506000003</v>
      </c>
      <c r="E1184">
        <f>'Pivot MRIP 11"'!E1187</f>
        <v>0.84441310922369939</v>
      </c>
      <c r="F1184">
        <f>'Pivot MRIP 11"'!F1187</f>
        <v>4</v>
      </c>
      <c r="G1184">
        <f>'Pivot MRIP 11"'!G1187</f>
        <v>0.11322795062690307</v>
      </c>
      <c r="H1184">
        <f t="shared" si="73"/>
        <v>69.405649977849933</v>
      </c>
      <c r="I1184">
        <f t="shared" si="74"/>
        <v>58.607040695488045</v>
      </c>
    </row>
    <row r="1185" spans="1:9" x14ac:dyDescent="0.25">
      <c r="A1185">
        <f>'Pivot MRIP 11"'!A1188</f>
        <v>2014</v>
      </c>
      <c r="B1185" t="str">
        <f>'Pivot MRIP 11"'!B1188</f>
        <v>1106220140616013</v>
      </c>
      <c r="C1185">
        <f>'Pivot MRIP 11"'!C1188</f>
        <v>891.07179786999995</v>
      </c>
      <c r="D1185">
        <f>'Pivot MRIP 11"'!D1188</f>
        <v>891.07179786999995</v>
      </c>
      <c r="E1185">
        <f>'Pivot MRIP 11"'!E1188</f>
        <v>0.84441310922369939</v>
      </c>
      <c r="F1185">
        <f>'Pivot MRIP 11"'!F1188</f>
        <v>1</v>
      </c>
      <c r="G1185">
        <f>'Pivot MRIP 11"'!G1188</f>
        <v>1.258088340298923E-2</v>
      </c>
      <c r="H1185">
        <f t="shared" si="73"/>
        <v>11.210470392694456</v>
      </c>
      <c r="I1185">
        <f t="shared" si="74"/>
        <v>9.4662681601553516</v>
      </c>
    </row>
    <row r="1186" spans="1:9" x14ac:dyDescent="0.25">
      <c r="A1186">
        <f>'Pivot MRIP 11"'!A1189</f>
        <v>2014</v>
      </c>
      <c r="B1186" t="str">
        <f>'Pivot MRIP 11"'!B1189</f>
        <v>1106220140707005</v>
      </c>
      <c r="C1186">
        <f>'Pivot MRIP 11"'!C1189</f>
        <v>60.504265578999998</v>
      </c>
      <c r="D1186">
        <f>'Pivot MRIP 11"'!D1189</f>
        <v>60.504265578999998</v>
      </c>
      <c r="E1186">
        <f>'Pivot MRIP 11"'!E1189</f>
        <v>0.84441310922369939</v>
      </c>
      <c r="F1186">
        <f>'Pivot MRIP 11"'!F1189</f>
        <v>24</v>
      </c>
      <c r="G1186">
        <f>'Pivot MRIP 11"'!G1189</f>
        <v>0.50323533611956917</v>
      </c>
      <c r="H1186">
        <f t="shared" si="73"/>
        <v>30.447884425315742</v>
      </c>
      <c r="I1186">
        <f t="shared" si="74"/>
        <v>25.710592756864717</v>
      </c>
    </row>
    <row r="1187" spans="1:9" x14ac:dyDescent="0.25">
      <c r="A1187">
        <f>'Pivot MRIP 11"'!A1190</f>
        <v>2014</v>
      </c>
      <c r="B1187" t="str">
        <f>'Pivot MRIP 11"'!B1190</f>
        <v>1106220140711001</v>
      </c>
      <c r="C1187">
        <f>'Pivot MRIP 11"'!C1190</f>
        <v>65.117912713999999</v>
      </c>
      <c r="D1187">
        <f>'Pivot MRIP 11"'!D1190</f>
        <v>65.117912713999999</v>
      </c>
      <c r="E1187">
        <f>'Pivot MRIP 11"'!E1190</f>
        <v>1.2096184296544625</v>
      </c>
      <c r="F1187">
        <f>'Pivot MRIP 11"'!F1190</f>
        <v>36</v>
      </c>
      <c r="G1187">
        <f>'Pivot MRIP 11"'!G1190</f>
        <v>18.569423106358705</v>
      </c>
      <c r="H1187">
        <f t="shared" si="73"/>
        <v>1209.2020729892008</v>
      </c>
      <c r="I1187">
        <f t="shared" si="74"/>
        <v>1462.673112664118</v>
      </c>
    </row>
    <row r="1188" spans="1:9" x14ac:dyDescent="0.25">
      <c r="A1188">
        <f>'Pivot MRIP 11"'!A1191</f>
        <v>2014</v>
      </c>
      <c r="B1188" t="str">
        <f>'Pivot MRIP 11"'!B1191</f>
        <v>1106220140719004</v>
      </c>
      <c r="C1188">
        <f>'Pivot MRIP 11"'!C1191</f>
        <v>199.14293243</v>
      </c>
      <c r="D1188">
        <f>'Pivot MRIP 11"'!D1191</f>
        <v>199.14293243</v>
      </c>
      <c r="E1188">
        <f>'Pivot MRIP 11"'!E1191</f>
        <v>0.84441310922369939</v>
      </c>
      <c r="F1188">
        <f>'Pivot MRIP 11"'!F1191</f>
        <v>1</v>
      </c>
      <c r="G1188">
        <f>'Pivot MRIP 11"'!G1191</f>
        <v>5.0323533611956919E-2</v>
      </c>
      <c r="H1188">
        <f t="shared" si="73"/>
        <v>10.02157605372477</v>
      </c>
      <c r="I1188">
        <f t="shared" si="74"/>
        <v>8.4623501948475042</v>
      </c>
    </row>
    <row r="1189" spans="1:9" x14ac:dyDescent="0.25">
      <c r="A1189">
        <f>'Pivot MRIP 11"'!A1192</f>
        <v>2014</v>
      </c>
      <c r="B1189" t="str">
        <f>'Pivot MRIP 11"'!B1192</f>
        <v>1106220140719006</v>
      </c>
      <c r="C1189">
        <f>'Pivot MRIP 11"'!C1192</f>
        <v>199.14293243</v>
      </c>
      <c r="D1189">
        <f>'Pivot MRIP 11"'!D1192</f>
        <v>199.14293243</v>
      </c>
      <c r="E1189">
        <f>'Pivot MRIP 11"'!E1192</f>
        <v>0.84441310922369928</v>
      </c>
      <c r="F1189">
        <f>'Pivot MRIP 11"'!F1192</f>
        <v>1</v>
      </c>
      <c r="G1189">
        <f>'Pivot MRIP 11"'!G1192</f>
        <v>3.7742650208967693E-2</v>
      </c>
      <c r="H1189">
        <f t="shared" si="73"/>
        <v>7.5161820402935788</v>
      </c>
      <c r="I1189">
        <f t="shared" si="74"/>
        <v>6.3467626461356286</v>
      </c>
    </row>
    <row r="1190" spans="1:9" x14ac:dyDescent="0.25">
      <c r="A1190">
        <f>'Pivot MRIP 11"'!A1193</f>
        <v>2014</v>
      </c>
      <c r="B1190" t="str">
        <f>'Pivot MRIP 11"'!B1193</f>
        <v>1106220140719010</v>
      </c>
      <c r="C1190">
        <f>'Pivot MRIP 11"'!C1193</f>
        <v>199.14293243</v>
      </c>
      <c r="D1190">
        <f>'Pivot MRIP 11"'!D1193</f>
        <v>199.14293243</v>
      </c>
      <c r="E1190">
        <f>'Pivot MRIP 11"'!E1193</f>
        <v>0.84441310922369928</v>
      </c>
      <c r="F1190">
        <f>'Pivot MRIP 11"'!F1193</f>
        <v>1</v>
      </c>
      <c r="G1190">
        <f>'Pivot MRIP 11"'!G1193</f>
        <v>3.7742650208967693E-2</v>
      </c>
      <c r="H1190">
        <f t="shared" si="73"/>
        <v>7.5161820402935788</v>
      </c>
      <c r="I1190">
        <f t="shared" si="74"/>
        <v>6.3467626461356286</v>
      </c>
    </row>
    <row r="1191" spans="1:9" x14ac:dyDescent="0.25">
      <c r="A1191">
        <f>'Pivot MRIP 11"'!A1194</f>
        <v>2014</v>
      </c>
      <c r="B1191" t="str">
        <f>'Pivot MRIP 11"'!B1194</f>
        <v>1106220140724001</v>
      </c>
      <c r="C1191">
        <f>'Pivot MRIP 11"'!C1194</f>
        <v>40.353660955000002</v>
      </c>
      <c r="D1191">
        <f>'Pivot MRIP 11"'!D1194</f>
        <v>40.353660955000002</v>
      </c>
      <c r="E1191">
        <f>'Pivot MRIP 11"'!E1194</f>
        <v>1.1508570701461733</v>
      </c>
      <c r="F1191">
        <f>'Pivot MRIP 11"'!F1194</f>
        <v>25</v>
      </c>
      <c r="G1191">
        <f>'Pivot MRIP 11"'!G1194</f>
        <v>1.2012941344478278</v>
      </c>
      <c r="H1191">
        <f t="shared" si="73"/>
        <v>48.476616208737831</v>
      </c>
      <c r="I1191">
        <f t="shared" si="74"/>
        <v>55.789656500588514</v>
      </c>
    </row>
    <row r="1192" spans="1:9" x14ac:dyDescent="0.25">
      <c r="A1192">
        <f>'Pivot MRIP 11"'!A1195</f>
        <v>2014</v>
      </c>
      <c r="B1192" t="str">
        <f>'Pivot MRIP 11"'!B1195</f>
        <v>1106220140728001</v>
      </c>
      <c r="C1192">
        <f>'Pivot MRIP 11"'!C1195</f>
        <v>30.950003937999998</v>
      </c>
      <c r="D1192">
        <f>'Pivot MRIP 11"'!D1195</f>
        <v>30.950003937999998</v>
      </c>
      <c r="E1192">
        <f>'Pivot MRIP 11"'!E1195</f>
        <v>0.84441310922369939</v>
      </c>
      <c r="F1192">
        <f>'Pivot MRIP 11"'!F1195</f>
        <v>8</v>
      </c>
      <c r="G1192">
        <f>'Pivot MRIP 11"'!G1195</f>
        <v>0.22645590125380613</v>
      </c>
      <c r="H1192">
        <f t="shared" si="73"/>
        <v>7.0088110355886384</v>
      </c>
      <c r="I1192">
        <f t="shared" si="74"/>
        <v>5.918331918522779</v>
      </c>
    </row>
    <row r="1193" spans="1:9" x14ac:dyDescent="0.25">
      <c r="A1193">
        <f>'Pivot MRIP 11"'!A1196</f>
        <v>2014</v>
      </c>
      <c r="B1193" t="str">
        <f>'Pivot MRIP 11"'!B1196</f>
        <v>1106220140816001</v>
      </c>
      <c r="C1193">
        <f>'Pivot MRIP 11"'!C1196</f>
        <v>113.7045251</v>
      </c>
      <c r="D1193">
        <f>'Pivot MRIP 11"'!D1196</f>
        <v>113.7045251</v>
      </c>
      <c r="E1193">
        <f>'Pivot MRIP 11"'!E1196</f>
        <v>0.84441310922369928</v>
      </c>
      <c r="F1193">
        <f>'Pivot MRIP 11"'!F1196</f>
        <v>16</v>
      </c>
      <c r="G1193">
        <f>'Pivot MRIP 11"'!G1196</f>
        <v>0.54097798632853689</v>
      </c>
      <c r="H1193">
        <f t="shared" si="73"/>
        <v>61.511645025040579</v>
      </c>
      <c r="I1193">
        <f t="shared" si="74"/>
        <v>51.94123942905901</v>
      </c>
    </row>
    <row r="1194" spans="1:9" x14ac:dyDescent="0.25">
      <c r="A1194">
        <f>'Pivot MRIP 11"'!A1197</f>
        <v>2014</v>
      </c>
      <c r="B1194" t="str">
        <f>'Pivot MRIP 11"'!B1197</f>
        <v>1106220140820001</v>
      </c>
      <c r="C1194">
        <f>'Pivot MRIP 11"'!C1197</f>
        <v>62.700376728000002</v>
      </c>
      <c r="D1194">
        <f>'Pivot MRIP 11"'!D1197</f>
        <v>62.700376728000002</v>
      </c>
      <c r="E1194">
        <f>'Pivot MRIP 11"'!E1197</f>
        <v>1.1125417105381061</v>
      </c>
      <c r="F1194">
        <f>'Pivot MRIP 11"'!F1197</f>
        <v>16</v>
      </c>
      <c r="G1194">
        <f>'Pivot MRIP 11"'!G1197</f>
        <v>2.1951839232839769</v>
      </c>
      <c r="H1194">
        <f t="shared" si="73"/>
        <v>137.6388589771544</v>
      </c>
      <c r="I1194">
        <f t="shared" si="74"/>
        <v>153.12897160295651</v>
      </c>
    </row>
    <row r="1195" spans="1:9" x14ac:dyDescent="0.25">
      <c r="A1195">
        <f>'Pivot MRIP 11"'!A1198</f>
        <v>2014</v>
      </c>
      <c r="B1195" t="str">
        <f>'Pivot MRIP 11"'!B1198</f>
        <v>1106220140821001</v>
      </c>
      <c r="C1195">
        <f>'Pivot MRIP 11"'!C1198</f>
        <v>81.289750063</v>
      </c>
      <c r="D1195">
        <f>'Pivot MRIP 11"'!D1198</f>
        <v>81.289750063</v>
      </c>
      <c r="E1195">
        <f>'Pivot MRIP 11"'!E1198</f>
        <v>0.84441310922369928</v>
      </c>
      <c r="F1195">
        <f>'Pivot MRIP 11"'!F1198</f>
        <v>9</v>
      </c>
      <c r="G1195">
        <f>'Pivot MRIP 11"'!G1198</f>
        <v>7.5485300417935386E-2</v>
      </c>
      <c r="H1195">
        <f t="shared" si="73"/>
        <v>6.136181204404437</v>
      </c>
      <c r="I1195">
        <f t="shared" si="74"/>
        <v>5.1814718495711745</v>
      </c>
    </row>
    <row r="1196" spans="1:9" x14ac:dyDescent="0.25">
      <c r="A1196">
        <f>'Pivot MRIP 11"'!A1199</f>
        <v>2014</v>
      </c>
      <c r="B1196" t="str">
        <f>'Pivot MRIP 11"'!B1199</f>
        <v>1106220140827001</v>
      </c>
      <c r="C1196">
        <f>'Pivot MRIP 11"'!C1199</f>
        <v>11.787449136999999</v>
      </c>
      <c r="D1196">
        <f>'Pivot MRIP 11"'!D1199</f>
        <v>11.787449136999999</v>
      </c>
      <c r="E1196">
        <f>'Pivot MRIP 11"'!E1199</f>
        <v>0.84441310922369939</v>
      </c>
      <c r="F1196">
        <f>'Pivot MRIP 11"'!F1199</f>
        <v>2</v>
      </c>
      <c r="G1196">
        <f>'Pivot MRIP 11"'!G1199</f>
        <v>2.516176680597846E-2</v>
      </c>
      <c r="H1196">
        <f t="shared" si="73"/>
        <v>0.29659304642252604</v>
      </c>
      <c r="I1196">
        <f t="shared" si="74"/>
        <v>0.25044705650377425</v>
      </c>
    </row>
    <row r="1197" spans="1:9" x14ac:dyDescent="0.25">
      <c r="A1197">
        <f>'Pivot MRIP 11"'!A1200</f>
        <v>2014</v>
      </c>
      <c r="B1197" t="str">
        <f>'Pivot MRIP 11"'!B1200</f>
        <v>1106220141007001</v>
      </c>
      <c r="C1197">
        <f>'Pivot MRIP 11"'!C1200</f>
        <v>10.83169674</v>
      </c>
      <c r="D1197">
        <f>'Pivot MRIP 11"'!D1200</f>
        <v>10.83169674</v>
      </c>
      <c r="E1197">
        <f>'Pivot MRIP 11"'!E1200</f>
        <v>0.84441310922369939</v>
      </c>
      <c r="F1197">
        <f>'Pivot MRIP 11"'!F1200</f>
        <v>30</v>
      </c>
      <c r="G1197">
        <f>'Pivot MRIP 11"'!G1200</f>
        <v>0.12580883402989229</v>
      </c>
      <c r="H1197">
        <f t="shared" si="73"/>
        <v>1.3627231374247855</v>
      </c>
      <c r="I1197">
        <f t="shared" si="74"/>
        <v>1.1507012814839377</v>
      </c>
    </row>
    <row r="1198" spans="1:9" x14ac:dyDescent="0.25">
      <c r="A1198">
        <f>'Pivot MRIP 11"'!A1201</f>
        <v>2014</v>
      </c>
      <c r="B1198" t="str">
        <f>'Pivot MRIP 11"'!B1201</f>
        <v>1106420141006005</v>
      </c>
      <c r="C1198">
        <f>'Pivot MRIP 11"'!C1201</f>
        <v>182.53612387000001</v>
      </c>
      <c r="D1198">
        <f>'Pivot MRIP 11"'!D1201</f>
        <v>182.53612387000001</v>
      </c>
      <c r="E1198">
        <f>'Pivot MRIP 11"'!E1201</f>
        <v>0.84441310922369928</v>
      </c>
      <c r="F1198">
        <f>'Pivot MRIP 11"'!F1201</f>
        <v>4</v>
      </c>
      <c r="G1198">
        <f>'Pivot MRIP 11"'!G1201</f>
        <v>7.5485300417935386E-2</v>
      </c>
      <c r="H1198">
        <f t="shared" si="73"/>
        <v>13.778794147452418</v>
      </c>
      <c r="I1198">
        <f t="shared" si="74"/>
        <v>11.634994407403607</v>
      </c>
    </row>
    <row r="1199" spans="1:9" x14ac:dyDescent="0.25">
      <c r="A1199">
        <f>'Pivot MRIP 11"'!A1202</f>
        <v>2014</v>
      </c>
      <c r="B1199" t="str">
        <f>'Pivot MRIP 11"'!B1202</f>
        <v>1108120140115001</v>
      </c>
      <c r="C1199">
        <f>'Pivot MRIP 11"'!C1202</f>
        <v>618.84108670000001</v>
      </c>
      <c r="D1199">
        <f>'Pivot MRIP 11"'!D1202</f>
        <v>618.84108670000001</v>
      </c>
      <c r="E1199">
        <f>'Pivot MRIP 11"'!E1202</f>
        <v>0.84441310922369928</v>
      </c>
      <c r="F1199">
        <f>'Pivot MRIP 11"'!F1202</f>
        <v>1</v>
      </c>
      <c r="G1199">
        <f>'Pivot MRIP 11"'!G1202</f>
        <v>0.15097060083587077</v>
      </c>
      <c r="H1199">
        <f t="shared" si="73"/>
        <v>93.426810681022204</v>
      </c>
      <c r="I1199">
        <f t="shared" si="74"/>
        <v>78.890823692015871</v>
      </c>
    </row>
    <row r="1200" spans="1:9" x14ac:dyDescent="0.25">
      <c r="A1200">
        <f>'Pivot MRIP 11"'!A1203</f>
        <v>2014</v>
      </c>
      <c r="B1200" t="str">
        <f>'Pivot MRIP 11"'!B1203</f>
        <v>1108120140401001</v>
      </c>
      <c r="C1200">
        <f>'Pivot MRIP 11"'!C1203</f>
        <v>514.81920616000002</v>
      </c>
      <c r="D1200">
        <f>'Pivot MRIP 11"'!D1203</f>
        <v>514.81920616000002</v>
      </c>
      <c r="E1200">
        <f>'Pivot MRIP 11"'!E1203</f>
        <v>0.84441310922369928</v>
      </c>
      <c r="F1200">
        <f>'Pivot MRIP 11"'!F1203</f>
        <v>4</v>
      </c>
      <c r="G1200">
        <f>'Pivot MRIP 11"'!G1203</f>
        <v>7.5485300417935386E-2</v>
      </c>
      <c r="H1200">
        <f t="shared" si="73"/>
        <v>38.86128243791061</v>
      </c>
      <c r="I1200">
        <f t="shared" si="74"/>
        <v>32.814976331816439</v>
      </c>
    </row>
    <row r="1201" spans="1:9" x14ac:dyDescent="0.25">
      <c r="A1201">
        <f>'Pivot MRIP 11"'!A1204</f>
        <v>2014</v>
      </c>
      <c r="B1201" t="str">
        <f>'Pivot MRIP 11"'!B1204</f>
        <v>1108120140401005</v>
      </c>
      <c r="C1201">
        <f>'Pivot MRIP 11"'!C1204</f>
        <v>622.85837385000002</v>
      </c>
      <c r="D1201">
        <f>'Pivot MRIP 11"'!D1204</f>
        <v>622.85837385000002</v>
      </c>
      <c r="E1201">
        <f>'Pivot MRIP 11"'!E1204</f>
        <v>1.3309384445641073</v>
      </c>
      <c r="F1201">
        <f>'Pivot MRIP 11"'!F1204</f>
        <v>9</v>
      </c>
      <c r="G1201">
        <f>'Pivot MRIP 11"'!G1204</f>
        <v>2.3145220850747306</v>
      </c>
      <c r="H1201">
        <f t="shared" si="73"/>
        <v>1441.6194621495581</v>
      </c>
      <c r="I1201">
        <f t="shared" si="74"/>
        <v>1918.7067646066778</v>
      </c>
    </row>
    <row r="1202" spans="1:9" x14ac:dyDescent="0.25">
      <c r="A1202">
        <f>'Pivot MRIP 11"'!A1205</f>
        <v>2014</v>
      </c>
      <c r="B1202" t="str">
        <f>'Pivot MRIP 11"'!B1205</f>
        <v>1108120140417001</v>
      </c>
      <c r="C1202">
        <f>'Pivot MRIP 11"'!C1205</f>
        <v>549.40274331000001</v>
      </c>
      <c r="D1202">
        <f>'Pivot MRIP 11"'!D1205</f>
        <v>549.40274331000001</v>
      </c>
      <c r="E1202">
        <f>'Pivot MRIP 11"'!E1205</f>
        <v>0.84441310922369939</v>
      </c>
      <c r="F1202">
        <f>'Pivot MRIP 11"'!F1205</f>
        <v>9</v>
      </c>
      <c r="G1202">
        <f>'Pivot MRIP 11"'!G1205</f>
        <v>0.75485300417935375</v>
      </c>
      <c r="H1202">
        <f t="shared" si="73"/>
        <v>414.71831129193185</v>
      </c>
      <c r="I1202">
        <f t="shared" si="74"/>
        <v>350.19357869002221</v>
      </c>
    </row>
    <row r="1203" spans="1:9" x14ac:dyDescent="0.25">
      <c r="A1203">
        <f>'Pivot MRIP 11"'!A1206</f>
        <v>2014</v>
      </c>
      <c r="B1203" t="str">
        <f>'Pivot MRIP 11"'!B1206</f>
        <v>1108120140615011</v>
      </c>
      <c r="C1203">
        <f>'Pivot MRIP 11"'!C1206</f>
        <v>420.76053798999999</v>
      </c>
      <c r="D1203">
        <f>'Pivot MRIP 11"'!D1206</f>
        <v>420.76053798999999</v>
      </c>
      <c r="E1203">
        <f>'Pivot MRIP 11"'!E1206</f>
        <v>0.84441310922369928</v>
      </c>
      <c r="F1203">
        <f>'Pivot MRIP 11"'!F1206</f>
        <v>1</v>
      </c>
      <c r="G1203">
        <f>'Pivot MRIP 11"'!G1206</f>
        <v>7.5485300417935386E-2</v>
      </c>
      <c r="H1203">
        <f t="shared" si="73"/>
        <v>31.761235614187264</v>
      </c>
      <c r="I1203">
        <f t="shared" si="74"/>
        <v>26.819603717762359</v>
      </c>
    </row>
    <row r="1204" spans="1:9" x14ac:dyDescent="0.25">
      <c r="A1204">
        <f>'Pivot MRIP 11"'!A1207</f>
        <v>2014</v>
      </c>
      <c r="B1204" t="str">
        <f>'Pivot MRIP 11"'!B1207</f>
        <v>1108120140621001</v>
      </c>
      <c r="C1204">
        <f>'Pivot MRIP 11"'!C1207</f>
        <v>13.855922241</v>
      </c>
      <c r="D1204">
        <f>'Pivot MRIP 11"'!D1207</f>
        <v>13.855922241</v>
      </c>
      <c r="E1204">
        <f>'Pivot MRIP 11"'!E1207</f>
        <v>0.84441310922369928</v>
      </c>
      <c r="F1204">
        <f>'Pivot MRIP 11"'!F1207</f>
        <v>6</v>
      </c>
      <c r="G1204">
        <f>'Pivot MRIP 11"'!G1207</f>
        <v>0.15097060083587077</v>
      </c>
      <c r="H1204">
        <f t="shared" si="73"/>
        <v>2.0918369058588748</v>
      </c>
      <c r="I1204">
        <f t="shared" si="74"/>
        <v>1.7663745056651752</v>
      </c>
    </row>
    <row r="1205" spans="1:9" x14ac:dyDescent="0.25">
      <c r="A1205">
        <f>'Pivot MRIP 11"'!A1208</f>
        <v>2014</v>
      </c>
      <c r="B1205" t="str">
        <f>'Pivot MRIP 11"'!B1208</f>
        <v>1108120140621005</v>
      </c>
      <c r="C1205">
        <f>'Pivot MRIP 11"'!C1208</f>
        <v>13.855922241</v>
      </c>
      <c r="D1205">
        <f>'Pivot MRIP 11"'!D1208</f>
        <v>13.855922241</v>
      </c>
      <c r="E1205">
        <f>'Pivot MRIP 11"'!E1208</f>
        <v>1.4940415196709163</v>
      </c>
      <c r="F1205">
        <f>'Pivot MRIP 11"'!F1208</f>
        <v>24</v>
      </c>
      <c r="G1205">
        <f>'Pivot MRIP 11"'!G1208</f>
        <v>4.1104660930687524</v>
      </c>
      <c r="H1205">
        <f t="shared" si="73"/>
        <v>56.954298559827706</v>
      </c>
      <c r="I1205">
        <f t="shared" si="74"/>
        <v>85.092086772116062</v>
      </c>
    </row>
    <row r="1206" spans="1:9" x14ac:dyDescent="0.25">
      <c r="A1206">
        <f>'Pivot MRIP 11"'!A1209</f>
        <v>2014</v>
      </c>
      <c r="B1206" t="str">
        <f>'Pivot MRIP 11"'!B1209</f>
        <v>1108120140706001</v>
      </c>
      <c r="C1206">
        <f>'Pivot MRIP 11"'!C1209</f>
        <v>27.314194988000001</v>
      </c>
      <c r="D1206">
        <f>'Pivot MRIP 11"'!D1209</f>
        <v>27.314194988000001</v>
      </c>
      <c r="E1206">
        <f>'Pivot MRIP 11"'!E1209</f>
        <v>1.130541508605778</v>
      </c>
      <c r="F1206">
        <f>'Pivot MRIP 11"'!F1209</f>
        <v>16</v>
      </c>
      <c r="G1206">
        <f>'Pivot MRIP 11"'!G1209</f>
        <v>1.5814329989836986</v>
      </c>
      <c r="H1206">
        <f t="shared" si="73"/>
        <v>43.195569294698352</v>
      </c>
      <c r="I1206">
        <f t="shared" si="74"/>
        <v>48.834384075513697</v>
      </c>
    </row>
    <row r="1207" spans="1:9" x14ac:dyDescent="0.25">
      <c r="A1207">
        <f>'Pivot MRIP 11"'!A1210</f>
        <v>2014</v>
      </c>
      <c r="B1207" t="str">
        <f>'Pivot MRIP 11"'!B1210</f>
        <v>1108120140711006</v>
      </c>
      <c r="C1207">
        <f>'Pivot MRIP 11"'!C1210</f>
        <v>190.24029415000001</v>
      </c>
      <c r="D1207">
        <f>'Pivot MRIP 11"'!D1210</f>
        <v>190.24029415000001</v>
      </c>
      <c r="E1207">
        <f>'Pivot MRIP 11"'!E1210</f>
        <v>0.84441310922369928</v>
      </c>
      <c r="F1207">
        <f>'Pivot MRIP 11"'!F1210</f>
        <v>16</v>
      </c>
      <c r="G1207">
        <f>'Pivot MRIP 11"'!G1210</f>
        <v>0.15097060083587077</v>
      </c>
      <c r="H1207">
        <f t="shared" si="73"/>
        <v>28.720691511018295</v>
      </c>
      <c r="I1207">
        <f t="shared" si="74"/>
        <v>24.252128417873664</v>
      </c>
    </row>
    <row r="1208" spans="1:9" x14ac:dyDescent="0.25">
      <c r="A1208">
        <f>'Pivot MRIP 11"'!A1211</f>
        <v>2014</v>
      </c>
      <c r="B1208" t="str">
        <f>'Pivot MRIP 11"'!B1211</f>
        <v>1108120140711013</v>
      </c>
      <c r="C1208">
        <f>'Pivot MRIP 11"'!C1211</f>
        <v>190.24029415000004</v>
      </c>
      <c r="D1208">
        <f>'Pivot MRIP 11"'!D1211</f>
        <v>190.24029415000004</v>
      </c>
      <c r="E1208">
        <f>'Pivot MRIP 11"'!E1211</f>
        <v>0.84441310922369939</v>
      </c>
      <c r="F1208">
        <f>'Pivot MRIP 11"'!F1211</f>
        <v>9</v>
      </c>
      <c r="G1208">
        <f>'Pivot MRIP 11"'!G1211</f>
        <v>0.75485300417935375</v>
      </c>
      <c r="H1208">
        <f t="shared" si="73"/>
        <v>143.60345755509147</v>
      </c>
      <c r="I1208">
        <f t="shared" si="74"/>
        <v>121.26064208936833</v>
      </c>
    </row>
    <row r="1209" spans="1:9" x14ac:dyDescent="0.25">
      <c r="A1209">
        <f>'Pivot MRIP 11"'!A1212</f>
        <v>2014</v>
      </c>
      <c r="B1209" t="str">
        <f>'Pivot MRIP 11"'!B1212</f>
        <v>1108120140711018</v>
      </c>
      <c r="C1209">
        <f>'Pivot MRIP 11"'!C1212</f>
        <v>190.24029415000001</v>
      </c>
      <c r="D1209">
        <f>'Pivot MRIP 11"'!D1212</f>
        <v>190.24029415000001</v>
      </c>
      <c r="E1209">
        <f>'Pivot MRIP 11"'!E1212</f>
        <v>0.84441310922369928</v>
      </c>
      <c r="F1209">
        <f>'Pivot MRIP 11"'!F1212</f>
        <v>4</v>
      </c>
      <c r="G1209">
        <f>'Pivot MRIP 11"'!G1212</f>
        <v>0.15097060083587077</v>
      </c>
      <c r="H1209">
        <f t="shared" si="73"/>
        <v>28.720691511018295</v>
      </c>
      <c r="I1209">
        <f t="shared" si="74"/>
        <v>24.252128417873664</v>
      </c>
    </row>
    <row r="1210" spans="1:9" x14ac:dyDescent="0.25">
      <c r="A1210">
        <f>'Pivot MRIP 11"'!A1213</f>
        <v>2014</v>
      </c>
      <c r="B1210" t="str">
        <f>'Pivot MRIP 11"'!B1213</f>
        <v>1108120140725005</v>
      </c>
      <c r="C1210">
        <f>'Pivot MRIP 11"'!C1213</f>
        <v>30.965050541</v>
      </c>
      <c r="D1210">
        <f>'Pivot MRIP 11"'!D1213</f>
        <v>30.965050541</v>
      </c>
      <c r="E1210">
        <f>'Pivot MRIP 11"'!E1213</f>
        <v>1.0971853051621787</v>
      </c>
      <c r="F1210">
        <f>'Pivot MRIP 11"'!F1213</f>
        <v>25</v>
      </c>
      <c r="G1210">
        <f>'Pivot MRIP 11"'!G1213</f>
        <v>3.9839892576345148</v>
      </c>
      <c r="H1210">
        <f t="shared" si="73"/>
        <v>123.36442871745382</v>
      </c>
      <c r="I1210">
        <f t="shared" si="74"/>
        <v>135.35363836851741</v>
      </c>
    </row>
    <row r="1211" spans="1:9" x14ac:dyDescent="0.25">
      <c r="A1211">
        <f>'Pivot MRIP 11"'!A1214</f>
        <v>2014</v>
      </c>
      <c r="B1211" t="str">
        <f>'Pivot MRIP 11"'!B1214</f>
        <v>1108120140727008</v>
      </c>
      <c r="C1211">
        <f>'Pivot MRIP 11"'!C1214</f>
        <v>687.34154625999997</v>
      </c>
      <c r="D1211">
        <f>'Pivot MRIP 11"'!D1214</f>
        <v>687.34154625999997</v>
      </c>
      <c r="E1211">
        <f>'Pivot MRIP 11"'!E1214</f>
        <v>1.4330047042773666</v>
      </c>
      <c r="F1211">
        <f>'Pivot MRIP 11"'!F1214</f>
        <v>4</v>
      </c>
      <c r="G1211">
        <f>'Pivot MRIP 11"'!G1214</f>
        <v>1.0198151681000001</v>
      </c>
      <c r="H1211">
        <f t="shared" si="73"/>
        <v>700.96133454125584</v>
      </c>
      <c r="I1211">
        <f t="shared" si="74"/>
        <v>1004.4808899141606</v>
      </c>
    </row>
    <row r="1212" spans="1:9" x14ac:dyDescent="0.25">
      <c r="A1212">
        <f>'Pivot MRIP 11"'!A1215</f>
        <v>2014</v>
      </c>
      <c r="B1212" t="str">
        <f>'Pivot MRIP 11"'!B1215</f>
        <v>1108120140824009</v>
      </c>
      <c r="C1212">
        <f>'Pivot MRIP 11"'!C1215</f>
        <v>124.67029801</v>
      </c>
      <c r="D1212">
        <f>'Pivot MRIP 11"'!D1215</f>
        <v>124.67029801</v>
      </c>
      <c r="E1212">
        <f>'Pivot MRIP 11"'!E1215</f>
        <v>0.84441310922369928</v>
      </c>
      <c r="F1212">
        <f>'Pivot MRIP 11"'!F1215</f>
        <v>4</v>
      </c>
      <c r="G1212">
        <f>'Pivot MRIP 11"'!G1215</f>
        <v>3.7742650208967693E-2</v>
      </c>
      <c r="H1212">
        <f t="shared" si="73"/>
        <v>4.7053874492391907</v>
      </c>
      <c r="I1212">
        <f t="shared" si="74"/>
        <v>3.9732908461142364</v>
      </c>
    </row>
    <row r="1213" spans="1:9" x14ac:dyDescent="0.25">
      <c r="A1213">
        <f>'Pivot MRIP 11"'!A1216</f>
        <v>2014</v>
      </c>
      <c r="B1213" t="str">
        <f>'Pivot MRIP 11"'!B1216</f>
        <v>1108120140824011</v>
      </c>
      <c r="C1213">
        <f>'Pivot MRIP 11"'!C1216</f>
        <v>124.67029801</v>
      </c>
      <c r="D1213">
        <f>'Pivot MRIP 11"'!D1216</f>
        <v>124.67029801</v>
      </c>
      <c r="E1213">
        <f>'Pivot MRIP 11"'!E1216</f>
        <v>0.84441310922369939</v>
      </c>
      <c r="F1213">
        <f>'Pivot MRIP 11"'!F1216</f>
        <v>6</v>
      </c>
      <c r="G1213">
        <f>'Pivot MRIP 11"'!G1216</f>
        <v>5.0323533611956919E-2</v>
      </c>
      <c r="H1213">
        <f t="shared" si="73"/>
        <v>6.273849932318921</v>
      </c>
      <c r="I1213">
        <f t="shared" si="74"/>
        <v>5.2977211281523164</v>
      </c>
    </row>
    <row r="1214" spans="1:9" x14ac:dyDescent="0.25">
      <c r="A1214">
        <f>'Pivot MRIP 11"'!A1217</f>
        <v>2014</v>
      </c>
      <c r="B1214" t="str">
        <f>'Pivot MRIP 11"'!B1217</f>
        <v>1108120140824014</v>
      </c>
      <c r="C1214">
        <f>'Pivot MRIP 11"'!C1217</f>
        <v>124.67029801</v>
      </c>
      <c r="D1214">
        <f>'Pivot MRIP 11"'!D1217</f>
        <v>124.67029801</v>
      </c>
      <c r="E1214">
        <f>'Pivot MRIP 11"'!E1217</f>
        <v>0.84441310922369939</v>
      </c>
      <c r="F1214">
        <f>'Pivot MRIP 11"'!F1217</f>
        <v>6</v>
      </c>
      <c r="G1214">
        <f>'Pivot MRIP 11"'!G1217</f>
        <v>0.11322795062690307</v>
      </c>
      <c r="H1214">
        <f t="shared" si="73"/>
        <v>14.116162347717571</v>
      </c>
      <c r="I1214">
        <f t="shared" si="74"/>
        <v>11.919872538342711</v>
      </c>
    </row>
    <row r="1215" spans="1:9" x14ac:dyDescent="0.25">
      <c r="A1215">
        <f>'Pivot MRIP 11"'!A1218</f>
        <v>2014</v>
      </c>
      <c r="B1215" t="str">
        <f>'Pivot MRIP 11"'!B1218</f>
        <v>1108720140113001</v>
      </c>
      <c r="C1215">
        <f>'Pivot MRIP 11"'!C1218</f>
        <v>2129.4369081999998</v>
      </c>
      <c r="D1215">
        <f>'Pivot MRIP 11"'!D1218</f>
        <v>2129.4369081999998</v>
      </c>
      <c r="E1215">
        <f>'Pivot MRIP 11"'!E1218</f>
        <v>0.84441310922369939</v>
      </c>
      <c r="F1215">
        <f>'Pivot MRIP 11"'!F1218</f>
        <v>1</v>
      </c>
      <c r="G1215">
        <f>'Pivot MRIP 11"'!G1218</f>
        <v>2.516176680597846E-2</v>
      </c>
      <c r="H1215">
        <f t="shared" si="73"/>
        <v>53.580394912172153</v>
      </c>
      <c r="I1215">
        <f t="shared" si="74"/>
        <v>45.243987861220972</v>
      </c>
    </row>
    <row r="1216" spans="1:9" x14ac:dyDescent="0.25">
      <c r="A1216">
        <f>'Pivot MRIP 11"'!A1219</f>
        <v>2014</v>
      </c>
      <c r="B1216" t="str">
        <f>'Pivot MRIP 11"'!B1219</f>
        <v>1108720140504024</v>
      </c>
      <c r="C1216">
        <f>'Pivot MRIP 11"'!C1219</f>
        <v>103.26238651</v>
      </c>
      <c r="D1216">
        <f>'Pivot MRIP 11"'!D1219</f>
        <v>103.26238651</v>
      </c>
      <c r="E1216">
        <f>'Pivot MRIP 11"'!E1219</f>
        <v>0.84441310922369939</v>
      </c>
      <c r="F1216">
        <f>'Pivot MRIP 11"'!F1219</f>
        <v>1</v>
      </c>
      <c r="G1216">
        <f>'Pivot MRIP 11"'!G1219</f>
        <v>2.516176680597846E-2</v>
      </c>
      <c r="H1216">
        <f t="shared" si="73"/>
        <v>2.5982640891934357</v>
      </c>
      <c r="I1216">
        <f t="shared" si="74"/>
        <v>2.1940082581401126</v>
      </c>
    </row>
    <row r="1217" spans="1:9" x14ac:dyDescent="0.25">
      <c r="A1217">
        <f>'Pivot MRIP 11"'!A1220</f>
        <v>2014</v>
      </c>
      <c r="B1217" t="str">
        <f>'Pivot MRIP 11"'!B1220</f>
        <v>1108720140504029</v>
      </c>
      <c r="C1217">
        <f>'Pivot MRIP 11"'!C1220</f>
        <v>103.26238651</v>
      </c>
      <c r="D1217">
        <f>'Pivot MRIP 11"'!D1220</f>
        <v>103.26238651</v>
      </c>
      <c r="E1217">
        <f>'Pivot MRIP 11"'!E1220</f>
        <v>0.84441310922369939</v>
      </c>
      <c r="F1217">
        <f>'Pivot MRIP 11"'!F1220</f>
        <v>1</v>
      </c>
      <c r="G1217">
        <f>'Pivot MRIP 11"'!G1220</f>
        <v>1.258088340298923E-2</v>
      </c>
      <c r="H1217">
        <f t="shared" si="73"/>
        <v>1.2991320445967178</v>
      </c>
      <c r="I1217">
        <f t="shared" si="74"/>
        <v>1.0970041290700563</v>
      </c>
    </row>
    <row r="1218" spans="1:9" x14ac:dyDescent="0.25">
      <c r="A1218">
        <f>'Pivot MRIP 11"'!A1221</f>
        <v>2014</v>
      </c>
      <c r="B1218" t="str">
        <f>'Pivot MRIP 11"'!B1221</f>
        <v>1108720140506007</v>
      </c>
      <c r="C1218">
        <f>'Pivot MRIP 11"'!C1221</f>
        <v>352.28375937999999</v>
      </c>
      <c r="D1218">
        <f>'Pivot MRIP 11"'!D1221</f>
        <v>352.28375937999999</v>
      </c>
      <c r="E1218">
        <f>'Pivot MRIP 11"'!E1221</f>
        <v>0.84441310922369939</v>
      </c>
      <c r="F1218">
        <f>'Pivot MRIP 11"'!F1221</f>
        <v>1</v>
      </c>
      <c r="G1218">
        <f>'Pivot MRIP 11"'!G1221</f>
        <v>1.258088340298923E-2</v>
      </c>
      <c r="H1218">
        <f t="shared" ref="H1218:H1281" si="75">G1218*C1218</f>
        <v>4.4320409015264932</v>
      </c>
      <c r="I1218">
        <f t="shared" ref="I1218:I1281" si="76">E1218*H1218</f>
        <v>3.7424734378645939</v>
      </c>
    </row>
    <row r="1219" spans="1:9" x14ac:dyDescent="0.25">
      <c r="A1219">
        <f>'Pivot MRIP 11"'!A1222</f>
        <v>2014</v>
      </c>
      <c r="B1219" t="str">
        <f>'Pivot MRIP 11"'!B1222</f>
        <v>1108720140506010</v>
      </c>
      <c r="C1219">
        <f>'Pivot MRIP 11"'!C1222</f>
        <v>352.28375937999999</v>
      </c>
      <c r="D1219">
        <f>'Pivot MRIP 11"'!D1222</f>
        <v>352.28375937999999</v>
      </c>
      <c r="E1219">
        <f>'Pivot MRIP 11"'!E1222</f>
        <v>0.84441310922369928</v>
      </c>
      <c r="F1219">
        <f>'Pivot MRIP 11"'!F1222</f>
        <v>1</v>
      </c>
      <c r="G1219">
        <f>'Pivot MRIP 11"'!G1222</f>
        <v>3.7742650208967693E-2</v>
      </c>
      <c r="H1219">
        <f t="shared" si="75"/>
        <v>13.296122704579481</v>
      </c>
      <c r="I1219">
        <f t="shared" si="76"/>
        <v>11.227420313593781</v>
      </c>
    </row>
    <row r="1220" spans="1:9" x14ac:dyDescent="0.25">
      <c r="A1220">
        <f>'Pivot MRIP 11"'!A1223</f>
        <v>2014</v>
      </c>
      <c r="B1220" t="str">
        <f>'Pivot MRIP 11"'!B1223</f>
        <v>1108720140512013</v>
      </c>
      <c r="C1220">
        <f>'Pivot MRIP 11"'!C1223</f>
        <v>394.35425844999997</v>
      </c>
      <c r="D1220">
        <f>'Pivot MRIP 11"'!D1223</f>
        <v>394.35425844999997</v>
      </c>
      <c r="E1220">
        <f>'Pivot MRIP 11"'!E1223</f>
        <v>0.84441310922369939</v>
      </c>
      <c r="F1220">
        <f>'Pivot MRIP 11"'!F1223</f>
        <v>2</v>
      </c>
      <c r="G1220">
        <f>'Pivot MRIP 11"'!G1223</f>
        <v>1.258088340298923E-2</v>
      </c>
      <c r="H1220">
        <f t="shared" si="75"/>
        <v>4.9613249450317296</v>
      </c>
      <c r="I1220">
        <f t="shared" si="76"/>
        <v>4.189407822703342</v>
      </c>
    </row>
    <row r="1221" spans="1:9" x14ac:dyDescent="0.25">
      <c r="A1221">
        <f>'Pivot MRIP 11"'!A1224</f>
        <v>2014</v>
      </c>
      <c r="B1221" t="str">
        <f>'Pivot MRIP 11"'!B1224</f>
        <v>1108720140520001</v>
      </c>
      <c r="C1221">
        <f>'Pivot MRIP 11"'!C1224</f>
        <v>82.188528199999993</v>
      </c>
      <c r="D1221">
        <f>'Pivot MRIP 11"'!D1224</f>
        <v>82.188528199999993</v>
      </c>
      <c r="E1221">
        <f>'Pivot MRIP 11"'!E1224</f>
        <v>0.84441310922369939</v>
      </c>
      <c r="F1221">
        <f>'Pivot MRIP 11"'!F1224</f>
        <v>16</v>
      </c>
      <c r="G1221">
        <f>'Pivot MRIP 11"'!G1224</f>
        <v>0.65420593695543994</v>
      </c>
      <c r="H1221">
        <f t="shared" si="75"/>
        <v>53.768223098069591</v>
      </c>
      <c r="I1221">
        <f t="shared" si="76"/>
        <v>45.402592443674472</v>
      </c>
    </row>
    <row r="1222" spans="1:9" x14ac:dyDescent="0.25">
      <c r="A1222">
        <f>'Pivot MRIP 11"'!A1225</f>
        <v>2014</v>
      </c>
      <c r="B1222" t="str">
        <f>'Pivot MRIP 11"'!B1225</f>
        <v>1108720140522003</v>
      </c>
      <c r="C1222">
        <f>'Pivot MRIP 11"'!C1225</f>
        <v>123.71737777</v>
      </c>
      <c r="D1222">
        <f>'Pivot MRIP 11"'!D1225</f>
        <v>123.71737777</v>
      </c>
      <c r="E1222">
        <f>'Pivot MRIP 11"'!E1225</f>
        <v>0.84441310922369917</v>
      </c>
      <c r="F1222">
        <f>'Pivot MRIP 11"'!F1225</f>
        <v>1</v>
      </c>
      <c r="G1222">
        <f>'Pivot MRIP 11"'!G1225</f>
        <v>0.31452208507473078</v>
      </c>
      <c r="H1222">
        <f t="shared" si="75"/>
        <v>38.91184761619855</v>
      </c>
      <c r="I1222">
        <f t="shared" si="76"/>
        <v>32.857674231233005</v>
      </c>
    </row>
    <row r="1223" spans="1:9" x14ac:dyDescent="0.25">
      <c r="A1223">
        <f>'Pivot MRIP 11"'!A1226</f>
        <v>2014</v>
      </c>
      <c r="B1223" t="str">
        <f>'Pivot MRIP 11"'!B1226</f>
        <v>1108720140522004</v>
      </c>
      <c r="C1223">
        <f>'Pivot MRIP 11"'!C1226</f>
        <v>123.71737777</v>
      </c>
      <c r="D1223">
        <f>'Pivot MRIP 11"'!D1226</f>
        <v>123.71737777</v>
      </c>
      <c r="E1223">
        <f>'Pivot MRIP 11"'!E1226</f>
        <v>0.84441310922369928</v>
      </c>
      <c r="F1223">
        <f>'Pivot MRIP 11"'!F1226</f>
        <v>6</v>
      </c>
      <c r="G1223">
        <f>'Pivot MRIP 11"'!G1226</f>
        <v>3.7742650208967693E-2</v>
      </c>
      <c r="H1223">
        <f t="shared" si="75"/>
        <v>4.6694217139438257</v>
      </c>
      <c r="I1223">
        <f t="shared" si="76"/>
        <v>3.9429209077479608</v>
      </c>
    </row>
    <row r="1224" spans="1:9" x14ac:dyDescent="0.25">
      <c r="A1224">
        <f>'Pivot MRIP 11"'!A1227</f>
        <v>2014</v>
      </c>
      <c r="B1224" t="str">
        <f>'Pivot MRIP 11"'!B1227</f>
        <v>1108720140522010</v>
      </c>
      <c r="C1224">
        <f>'Pivot MRIP 11"'!C1227</f>
        <v>123.71737777</v>
      </c>
      <c r="D1224">
        <f>'Pivot MRIP 11"'!D1227</f>
        <v>123.71737777</v>
      </c>
      <c r="E1224">
        <f>'Pivot MRIP 11"'!E1227</f>
        <v>0.84441310922369939</v>
      </c>
      <c r="F1224">
        <f>'Pivot MRIP 11"'!F1227</f>
        <v>4</v>
      </c>
      <c r="G1224">
        <f>'Pivot MRIP 11"'!G1227</f>
        <v>1.258088340298923E-2</v>
      </c>
      <c r="H1224">
        <f t="shared" si="75"/>
        <v>1.5564739046479417</v>
      </c>
      <c r="I1224">
        <f t="shared" si="76"/>
        <v>1.3143069692493203</v>
      </c>
    </row>
    <row r="1225" spans="1:9" x14ac:dyDescent="0.25">
      <c r="A1225">
        <f>'Pivot MRIP 11"'!A1228</f>
        <v>2014</v>
      </c>
      <c r="B1225" t="str">
        <f>'Pivot MRIP 11"'!B1228</f>
        <v>1108720140522017</v>
      </c>
      <c r="C1225">
        <f>'Pivot MRIP 11"'!C1228</f>
        <v>123.71737777</v>
      </c>
      <c r="D1225">
        <f>'Pivot MRIP 11"'!D1228</f>
        <v>123.71737777</v>
      </c>
      <c r="E1225">
        <f>'Pivot MRIP 11"'!E1228</f>
        <v>0.84441310922369939</v>
      </c>
      <c r="F1225">
        <f>'Pivot MRIP 11"'!F1228</f>
        <v>4</v>
      </c>
      <c r="G1225">
        <f>'Pivot MRIP 11"'!G1228</f>
        <v>0.18871325104483844</v>
      </c>
      <c r="H1225">
        <f t="shared" si="75"/>
        <v>23.347108569719126</v>
      </c>
      <c r="I1225">
        <f t="shared" si="76"/>
        <v>19.714604538739803</v>
      </c>
    </row>
    <row r="1226" spans="1:9" x14ac:dyDescent="0.25">
      <c r="A1226">
        <f>'Pivot MRIP 11"'!A1229</f>
        <v>2014</v>
      </c>
      <c r="B1226" t="str">
        <f>'Pivot MRIP 11"'!B1229</f>
        <v>1108720140522023</v>
      </c>
      <c r="C1226">
        <f>'Pivot MRIP 11"'!C1229</f>
        <v>123.71737777</v>
      </c>
      <c r="D1226">
        <f>'Pivot MRIP 11"'!D1229</f>
        <v>123.71737777</v>
      </c>
      <c r="E1226">
        <f>'Pivot MRIP 11"'!E1229</f>
        <v>0.84441310922369928</v>
      </c>
      <c r="F1226">
        <f>'Pivot MRIP 11"'!F1229</f>
        <v>4</v>
      </c>
      <c r="G1226">
        <f>'Pivot MRIP 11"'!G1229</f>
        <v>3.7742650208967693E-2</v>
      </c>
      <c r="H1226">
        <f t="shared" si="75"/>
        <v>4.6694217139438257</v>
      </c>
      <c r="I1226">
        <f t="shared" si="76"/>
        <v>3.9429209077479608</v>
      </c>
    </row>
    <row r="1227" spans="1:9" x14ac:dyDescent="0.25">
      <c r="A1227">
        <f>'Pivot MRIP 11"'!A1230</f>
        <v>2014</v>
      </c>
      <c r="B1227" t="str">
        <f>'Pivot MRIP 11"'!B1230</f>
        <v>1108720140523002</v>
      </c>
      <c r="C1227">
        <f>'Pivot MRIP 11"'!C1230</f>
        <v>71.095859732999998</v>
      </c>
      <c r="D1227">
        <f>'Pivot MRIP 11"'!D1230</f>
        <v>71.095859732999998</v>
      </c>
      <c r="E1227">
        <f>'Pivot MRIP 11"'!E1230</f>
        <v>0.84441310922369939</v>
      </c>
      <c r="F1227">
        <f>'Pivot MRIP 11"'!F1230</f>
        <v>1</v>
      </c>
      <c r="G1227">
        <f>'Pivot MRIP 11"'!G1230</f>
        <v>1.258088340298923E-2</v>
      </c>
      <c r="H1227">
        <f t="shared" si="75"/>
        <v>0.89444872173614998</v>
      </c>
      <c r="I1227">
        <f t="shared" si="76"/>
        <v>0.75528422616238589</v>
      </c>
    </row>
    <row r="1228" spans="1:9" x14ac:dyDescent="0.25">
      <c r="A1228">
        <f>'Pivot MRIP 11"'!A1231</f>
        <v>2014</v>
      </c>
      <c r="B1228" t="str">
        <f>'Pivot MRIP 11"'!B1231</f>
        <v>1108720140523004</v>
      </c>
      <c r="C1228">
        <f>'Pivot MRIP 11"'!C1231</f>
        <v>71.095859732999998</v>
      </c>
      <c r="D1228">
        <f>'Pivot MRIP 11"'!D1231</f>
        <v>71.095859732999998</v>
      </c>
      <c r="E1228">
        <f>'Pivot MRIP 11"'!E1231</f>
        <v>0.84441310922369928</v>
      </c>
      <c r="F1228">
        <f>'Pivot MRIP 11"'!F1231</f>
        <v>1</v>
      </c>
      <c r="G1228">
        <f>'Pivot MRIP 11"'!G1231</f>
        <v>3.7742650208967693E-2</v>
      </c>
      <c r="H1228">
        <f t="shared" si="75"/>
        <v>2.6833461652084503</v>
      </c>
      <c r="I1228">
        <f t="shared" si="76"/>
        <v>2.2658526784871578</v>
      </c>
    </row>
    <row r="1229" spans="1:9" x14ac:dyDescent="0.25">
      <c r="A1229">
        <f>'Pivot MRIP 11"'!A1232</f>
        <v>2014</v>
      </c>
      <c r="B1229" t="str">
        <f>'Pivot MRIP 11"'!B1232</f>
        <v>1108720140524004</v>
      </c>
      <c r="C1229">
        <f>'Pivot MRIP 11"'!C1232</f>
        <v>650.14729942999998</v>
      </c>
      <c r="D1229">
        <f>'Pivot MRIP 11"'!D1232</f>
        <v>650.14729942999998</v>
      </c>
      <c r="E1229">
        <f>'Pivot MRIP 11"'!E1232</f>
        <v>0.84441310922369939</v>
      </c>
      <c r="F1229">
        <f>'Pivot MRIP 11"'!F1232</f>
        <v>1</v>
      </c>
      <c r="G1229">
        <f>'Pivot MRIP 11"'!G1232</f>
        <v>1.258088340298923E-2</v>
      </c>
      <c r="H1229">
        <f t="shared" si="75"/>
        <v>8.179427368897155</v>
      </c>
      <c r="I1229">
        <f t="shared" si="76"/>
        <v>6.9068156962398692</v>
      </c>
    </row>
    <row r="1230" spans="1:9" x14ac:dyDescent="0.25">
      <c r="A1230">
        <f>'Pivot MRIP 11"'!A1233</f>
        <v>2014</v>
      </c>
      <c r="B1230" t="str">
        <f>'Pivot MRIP 11"'!B1233</f>
        <v>1108720140524019</v>
      </c>
      <c r="C1230">
        <f>'Pivot MRIP 11"'!C1233</f>
        <v>650.14729942999998</v>
      </c>
      <c r="D1230">
        <f>'Pivot MRIP 11"'!D1233</f>
        <v>650.14729942999998</v>
      </c>
      <c r="E1230">
        <f>'Pivot MRIP 11"'!E1233</f>
        <v>0.11023113109243879</v>
      </c>
      <c r="F1230">
        <f>'Pivot MRIP 11"'!F1233</f>
        <v>1</v>
      </c>
      <c r="G1230">
        <f>'Pivot MRIP 11"'!G1233</f>
        <v>1</v>
      </c>
      <c r="H1230">
        <f t="shared" si="75"/>
        <v>650.14729942999998</v>
      </c>
      <c r="I1230">
        <f t="shared" si="76"/>
        <v>71.666472192863381</v>
      </c>
    </row>
    <row r="1231" spans="1:9" x14ac:dyDescent="0.25">
      <c r="A1231">
        <f>'Pivot MRIP 11"'!A1234</f>
        <v>2014</v>
      </c>
      <c r="B1231" t="str">
        <f>'Pivot MRIP 11"'!B1234</f>
        <v>1108720140527007</v>
      </c>
      <c r="C1231">
        <f>'Pivot MRIP 11"'!C1234</f>
        <v>318.15868820999998</v>
      </c>
      <c r="D1231">
        <f>'Pivot MRIP 11"'!D1234</f>
        <v>318.15868820999998</v>
      </c>
      <c r="E1231">
        <f>'Pivot MRIP 11"'!E1234</f>
        <v>0.84441310922369939</v>
      </c>
      <c r="F1231">
        <f>'Pivot MRIP 11"'!F1234</f>
        <v>1</v>
      </c>
      <c r="G1231">
        <f>'Pivot MRIP 11"'!G1234</f>
        <v>3.5985543588051901E-2</v>
      </c>
      <c r="H1231">
        <f t="shared" si="75"/>
        <v>11.449113342498368</v>
      </c>
      <c r="I1231">
        <f t="shared" si="76"/>
        <v>9.6677813953935878</v>
      </c>
    </row>
    <row r="1232" spans="1:9" x14ac:dyDescent="0.25">
      <c r="A1232">
        <f>'Pivot MRIP 11"'!A1235</f>
        <v>2014</v>
      </c>
      <c r="B1232" t="str">
        <f>'Pivot MRIP 11"'!B1235</f>
        <v>1108720140602004</v>
      </c>
      <c r="C1232">
        <f>'Pivot MRIP 11"'!C1235</f>
        <v>108.84897196999999</v>
      </c>
      <c r="D1232">
        <f>'Pivot MRIP 11"'!D1235</f>
        <v>108.84897196999999</v>
      </c>
      <c r="E1232">
        <f>'Pivot MRIP 11"'!E1235</f>
        <v>0.84441310922369939</v>
      </c>
      <c r="F1232">
        <f>'Pivot MRIP 11"'!F1235</f>
        <v>4</v>
      </c>
      <c r="G1232">
        <f>'Pivot MRIP 11"'!G1235</f>
        <v>0.20129413444782768</v>
      </c>
      <c r="H1232">
        <f t="shared" si="75"/>
        <v>21.910659598237004</v>
      </c>
      <c r="I1232">
        <f t="shared" si="76"/>
        <v>18.501648196489402</v>
      </c>
    </row>
    <row r="1233" spans="1:9" x14ac:dyDescent="0.25">
      <c r="A1233">
        <f>'Pivot MRIP 11"'!A1236</f>
        <v>2014</v>
      </c>
      <c r="B1233" t="str">
        <f>'Pivot MRIP 11"'!B1236</f>
        <v>1108720140602006</v>
      </c>
      <c r="C1233">
        <f>'Pivot MRIP 11"'!C1236</f>
        <v>108.84897196999999</v>
      </c>
      <c r="D1233">
        <f>'Pivot MRIP 11"'!D1236</f>
        <v>108.84897196999999</v>
      </c>
      <c r="E1233">
        <f>'Pivot MRIP 11"'!E1236</f>
        <v>0.84441310922369939</v>
      </c>
      <c r="F1233">
        <f>'Pivot MRIP 11"'!F1236</f>
        <v>2</v>
      </c>
      <c r="G1233">
        <f>'Pivot MRIP 11"'!G1236</f>
        <v>1.258088340298923E-2</v>
      </c>
      <c r="H1233">
        <f t="shared" si="75"/>
        <v>1.3694162248898127</v>
      </c>
      <c r="I1233">
        <f t="shared" si="76"/>
        <v>1.1563530122805876</v>
      </c>
    </row>
    <row r="1234" spans="1:9" x14ac:dyDescent="0.25">
      <c r="A1234">
        <f>'Pivot MRIP 11"'!A1237</f>
        <v>2014</v>
      </c>
      <c r="B1234" t="str">
        <f>'Pivot MRIP 11"'!B1237</f>
        <v>1108720140606010</v>
      </c>
      <c r="C1234">
        <f>'Pivot MRIP 11"'!C1237</f>
        <v>205.69560831000001</v>
      </c>
      <c r="D1234">
        <f>'Pivot MRIP 11"'!D1237</f>
        <v>205.69560831000001</v>
      </c>
      <c r="E1234">
        <f>'Pivot MRIP 11"'!E1237</f>
        <v>0.84441310922369939</v>
      </c>
      <c r="F1234">
        <f>'Pivot MRIP 11"'!F1237</f>
        <v>2</v>
      </c>
      <c r="G1234">
        <f>'Pivot MRIP 11"'!G1237</f>
        <v>0.20129413444782768</v>
      </c>
      <c r="H1234">
        <f t="shared" si="75"/>
        <v>41.405319434480845</v>
      </c>
      <c r="I1234">
        <f t="shared" si="76"/>
        <v>34.963194522070438</v>
      </c>
    </row>
    <row r="1235" spans="1:9" x14ac:dyDescent="0.25">
      <c r="A1235">
        <f>'Pivot MRIP 11"'!A1238</f>
        <v>2014</v>
      </c>
      <c r="B1235" t="str">
        <f>'Pivot MRIP 11"'!B1238</f>
        <v>1108720140606013</v>
      </c>
      <c r="C1235">
        <f>'Pivot MRIP 11"'!C1238</f>
        <v>113.56568468</v>
      </c>
      <c r="D1235">
        <f>'Pivot MRIP 11"'!D1238</f>
        <v>113.56568468</v>
      </c>
      <c r="E1235">
        <f>'Pivot MRIP 11"'!E1238</f>
        <v>0.84441310922369939</v>
      </c>
      <c r="F1235">
        <f>'Pivot MRIP 11"'!F1238</f>
        <v>4</v>
      </c>
      <c r="G1235">
        <f>'Pivot MRIP 11"'!G1238</f>
        <v>0.11322795062690307</v>
      </c>
      <c r="H1235">
        <f t="shared" si="75"/>
        <v>12.858809737857483</v>
      </c>
      <c r="I1235">
        <f t="shared" si="76"/>
        <v>10.858147511660221</v>
      </c>
    </row>
    <row r="1236" spans="1:9" x14ac:dyDescent="0.25">
      <c r="A1236">
        <f>'Pivot MRIP 11"'!A1239</f>
        <v>2014</v>
      </c>
      <c r="B1236" t="str">
        <f>'Pivot MRIP 11"'!B1239</f>
        <v>1108720140606015</v>
      </c>
      <c r="C1236">
        <f>'Pivot MRIP 11"'!C1239</f>
        <v>113.56568468</v>
      </c>
      <c r="D1236">
        <f>'Pivot MRIP 11"'!D1239</f>
        <v>113.56568468</v>
      </c>
      <c r="E1236">
        <f>'Pivot MRIP 11"'!E1239</f>
        <v>0.84441310922369939</v>
      </c>
      <c r="F1236">
        <f>'Pivot MRIP 11"'!F1239</f>
        <v>4</v>
      </c>
      <c r="G1236">
        <f>'Pivot MRIP 11"'!G1239</f>
        <v>2.516176680597846E-2</v>
      </c>
      <c r="H1236">
        <f t="shared" si="75"/>
        <v>2.8575132750794405</v>
      </c>
      <c r="I1236">
        <f t="shared" si="76"/>
        <v>2.4129216692578264</v>
      </c>
    </row>
    <row r="1237" spans="1:9" x14ac:dyDescent="0.25">
      <c r="A1237">
        <f>'Pivot MRIP 11"'!A1240</f>
        <v>2014</v>
      </c>
      <c r="B1237" t="str">
        <f>'Pivot MRIP 11"'!B1240</f>
        <v>1108720140606017</v>
      </c>
      <c r="C1237">
        <f>'Pivot MRIP 11"'!C1240</f>
        <v>113.56568468</v>
      </c>
      <c r="D1237">
        <f>'Pivot MRIP 11"'!D1240</f>
        <v>113.56568468</v>
      </c>
      <c r="E1237">
        <f>'Pivot MRIP 11"'!E1240</f>
        <v>0.84441310922369928</v>
      </c>
      <c r="F1237">
        <f>'Pivot MRIP 11"'!F1240</f>
        <v>9</v>
      </c>
      <c r="G1237">
        <f>'Pivot MRIP 11"'!G1240</f>
        <v>3.7742650208967693E-2</v>
      </c>
      <c r="H1237">
        <f t="shared" si="75"/>
        <v>4.2862699126191615</v>
      </c>
      <c r="I1237">
        <f t="shared" si="76"/>
        <v>3.6193825038867398</v>
      </c>
    </row>
    <row r="1238" spans="1:9" x14ac:dyDescent="0.25">
      <c r="A1238">
        <f>'Pivot MRIP 11"'!A1241</f>
        <v>2014</v>
      </c>
      <c r="B1238" t="str">
        <f>'Pivot MRIP 11"'!B1241</f>
        <v>1108720140606020</v>
      </c>
      <c r="C1238">
        <f>'Pivot MRIP 11"'!C1241</f>
        <v>113.56568468</v>
      </c>
      <c r="D1238">
        <f>'Pivot MRIP 11"'!D1241</f>
        <v>113.56568468</v>
      </c>
      <c r="E1238">
        <f>'Pivot MRIP 11"'!E1241</f>
        <v>0.84441310922369939</v>
      </c>
      <c r="F1238">
        <f>'Pivot MRIP 11"'!F1241</f>
        <v>9</v>
      </c>
      <c r="G1238">
        <f>'Pivot MRIP 11"'!G1241</f>
        <v>0.12580883402989229</v>
      </c>
      <c r="H1238">
        <f t="shared" si="75"/>
        <v>14.287566375397201</v>
      </c>
      <c r="I1238">
        <f t="shared" si="76"/>
        <v>12.064608346289132</v>
      </c>
    </row>
    <row r="1239" spans="1:9" x14ac:dyDescent="0.25">
      <c r="A1239">
        <f>'Pivot MRIP 11"'!A1242</f>
        <v>2014</v>
      </c>
      <c r="B1239" t="str">
        <f>'Pivot MRIP 11"'!B1242</f>
        <v>1108720140606023</v>
      </c>
      <c r="C1239">
        <f>'Pivot MRIP 11"'!C1242</f>
        <v>113.56568468</v>
      </c>
      <c r="D1239">
        <f>'Pivot MRIP 11"'!D1242</f>
        <v>113.56568468</v>
      </c>
      <c r="E1239">
        <f>'Pivot MRIP 11"'!E1242</f>
        <v>0.84441310922369939</v>
      </c>
      <c r="F1239">
        <f>'Pivot MRIP 11"'!F1242</f>
        <v>2</v>
      </c>
      <c r="G1239">
        <f>'Pivot MRIP 11"'!G1242</f>
        <v>2.516176680597846E-2</v>
      </c>
      <c r="H1239">
        <f t="shared" si="75"/>
        <v>2.8575132750794405</v>
      </c>
      <c r="I1239">
        <f t="shared" si="76"/>
        <v>2.4129216692578264</v>
      </c>
    </row>
    <row r="1240" spans="1:9" x14ac:dyDescent="0.25">
      <c r="A1240">
        <f>'Pivot MRIP 11"'!A1243</f>
        <v>2014</v>
      </c>
      <c r="B1240" t="str">
        <f>'Pivot MRIP 11"'!B1243</f>
        <v>1108720140606029</v>
      </c>
      <c r="C1240">
        <f>'Pivot MRIP 11"'!C1243</f>
        <v>113.56568468</v>
      </c>
      <c r="D1240">
        <f>'Pivot MRIP 11"'!D1243</f>
        <v>113.56568468</v>
      </c>
      <c r="E1240">
        <f>'Pivot MRIP 11"'!E1243</f>
        <v>0.84441310922369939</v>
      </c>
      <c r="F1240">
        <f>'Pivot MRIP 11"'!F1243</f>
        <v>4</v>
      </c>
      <c r="G1240">
        <f>'Pivot MRIP 11"'!G1243</f>
        <v>0.12580883402989229</v>
      </c>
      <c r="H1240">
        <f t="shared" si="75"/>
        <v>14.287566375397201</v>
      </c>
      <c r="I1240">
        <f t="shared" si="76"/>
        <v>12.064608346289132</v>
      </c>
    </row>
    <row r="1241" spans="1:9" x14ac:dyDescent="0.25">
      <c r="A1241">
        <f>'Pivot MRIP 11"'!A1244</f>
        <v>2014</v>
      </c>
      <c r="B1241" t="str">
        <f>'Pivot MRIP 11"'!B1244</f>
        <v>1108720140606031</v>
      </c>
      <c r="C1241">
        <f>'Pivot MRIP 11"'!C1244</f>
        <v>113.56568468</v>
      </c>
      <c r="D1241">
        <f>'Pivot MRIP 11"'!D1244</f>
        <v>113.56568468</v>
      </c>
      <c r="E1241">
        <f>'Pivot MRIP 11"'!E1244</f>
        <v>0.84441310922369939</v>
      </c>
      <c r="F1241">
        <f>'Pivot MRIP 11"'!F1244</f>
        <v>16</v>
      </c>
      <c r="G1241">
        <f>'Pivot MRIP 11"'!G1244</f>
        <v>5.0323533611956919E-2</v>
      </c>
      <c r="H1241">
        <f t="shared" si="75"/>
        <v>5.7150265501588811</v>
      </c>
      <c r="I1241">
        <f t="shared" si="76"/>
        <v>4.8258433385156527</v>
      </c>
    </row>
    <row r="1242" spans="1:9" x14ac:dyDescent="0.25">
      <c r="A1242">
        <f>'Pivot MRIP 11"'!A1245</f>
        <v>2014</v>
      </c>
      <c r="B1242" t="str">
        <f>'Pivot MRIP 11"'!B1245</f>
        <v>1108720140606043</v>
      </c>
      <c r="C1242">
        <f>'Pivot MRIP 11"'!C1245</f>
        <v>113.56568468</v>
      </c>
      <c r="D1242">
        <f>'Pivot MRIP 11"'!D1245</f>
        <v>113.56568468</v>
      </c>
      <c r="E1242">
        <f>'Pivot MRIP 11"'!E1245</f>
        <v>0.84441310922369939</v>
      </c>
      <c r="F1242">
        <f>'Pivot MRIP 11"'!F1245</f>
        <v>1</v>
      </c>
      <c r="G1242">
        <f>'Pivot MRIP 11"'!G1245</f>
        <v>5.0323533611956919E-2</v>
      </c>
      <c r="H1242">
        <f t="shared" si="75"/>
        <v>5.7150265501588811</v>
      </c>
      <c r="I1242">
        <f t="shared" si="76"/>
        <v>4.8258433385156527</v>
      </c>
    </row>
    <row r="1243" spans="1:9" x14ac:dyDescent="0.25">
      <c r="A1243">
        <f>'Pivot MRIP 11"'!A1246</f>
        <v>2014</v>
      </c>
      <c r="B1243" t="str">
        <f>'Pivot MRIP 11"'!B1246</f>
        <v>1108720140609003</v>
      </c>
      <c r="C1243">
        <f>'Pivot MRIP 11"'!C1246</f>
        <v>117.95888051</v>
      </c>
      <c r="D1243">
        <f>'Pivot MRIP 11"'!D1246</f>
        <v>117.95888051</v>
      </c>
      <c r="E1243">
        <f>'Pivot MRIP 11"'!E1246</f>
        <v>0.84441310922369939</v>
      </c>
      <c r="F1243">
        <f>'Pivot MRIP 11"'!F1246</f>
        <v>1</v>
      </c>
      <c r="G1243">
        <f>'Pivot MRIP 11"'!G1246</f>
        <v>1.258088340298923E-2</v>
      </c>
      <c r="H1243">
        <f t="shared" si="75"/>
        <v>1.4840269220434488</v>
      </c>
      <c r="I1243">
        <f t="shared" si="76"/>
        <v>1.253131787414385</v>
      </c>
    </row>
    <row r="1244" spans="1:9" x14ac:dyDescent="0.25">
      <c r="A1244">
        <f>'Pivot MRIP 11"'!A1247</f>
        <v>2014</v>
      </c>
      <c r="B1244" t="str">
        <f>'Pivot MRIP 11"'!B1247</f>
        <v>1108720140609005</v>
      </c>
      <c r="C1244">
        <f>'Pivot MRIP 11"'!C1247</f>
        <v>117.95888051</v>
      </c>
      <c r="D1244">
        <f>'Pivot MRIP 11"'!D1247</f>
        <v>117.95888051</v>
      </c>
      <c r="E1244">
        <f>'Pivot MRIP 11"'!E1247</f>
        <v>0.84441310922369939</v>
      </c>
      <c r="F1244">
        <f>'Pivot MRIP 11"'!F1247</f>
        <v>1</v>
      </c>
      <c r="G1244">
        <f>'Pivot MRIP 11"'!G1247</f>
        <v>1.258088340298923E-2</v>
      </c>
      <c r="H1244">
        <f t="shared" si="75"/>
        <v>1.4840269220434488</v>
      </c>
      <c r="I1244">
        <f t="shared" si="76"/>
        <v>1.253131787414385</v>
      </c>
    </row>
    <row r="1245" spans="1:9" x14ac:dyDescent="0.25">
      <c r="A1245">
        <f>'Pivot MRIP 11"'!A1248</f>
        <v>2014</v>
      </c>
      <c r="B1245" t="str">
        <f>'Pivot MRIP 11"'!B1248</f>
        <v>1108720140610001</v>
      </c>
      <c r="C1245">
        <f>'Pivot MRIP 11"'!C1248</f>
        <v>125.35090341999999</v>
      </c>
      <c r="D1245">
        <f>'Pivot MRIP 11"'!D1248</f>
        <v>125.35090341999999</v>
      </c>
      <c r="E1245">
        <f>'Pivot MRIP 11"'!E1248</f>
        <v>0.84441310922369939</v>
      </c>
      <c r="F1245">
        <f>'Pivot MRIP 11"'!F1248</f>
        <v>1</v>
      </c>
      <c r="G1245">
        <f>'Pivot MRIP 11"'!G1248</f>
        <v>2.516176680597846E-2</v>
      </c>
      <c r="H1245">
        <f t="shared" si="75"/>
        <v>3.1540502007727675</v>
      </c>
      <c r="I1245">
        <f t="shared" si="76"/>
        <v>2.663321336682166</v>
      </c>
    </row>
    <row r="1246" spans="1:9" x14ac:dyDescent="0.25">
      <c r="A1246">
        <f>'Pivot MRIP 11"'!A1249</f>
        <v>2014</v>
      </c>
      <c r="B1246" t="str">
        <f>'Pivot MRIP 11"'!B1249</f>
        <v>1108720140610002</v>
      </c>
      <c r="C1246">
        <f>'Pivot MRIP 11"'!C1249</f>
        <v>125.35090341999999</v>
      </c>
      <c r="D1246">
        <f>'Pivot MRIP 11"'!D1249</f>
        <v>125.35090341999999</v>
      </c>
      <c r="E1246">
        <f>'Pivot MRIP 11"'!E1249</f>
        <v>0.84441310922369939</v>
      </c>
      <c r="F1246">
        <f>'Pivot MRIP 11"'!F1249</f>
        <v>1</v>
      </c>
      <c r="G1246">
        <f>'Pivot MRIP 11"'!G1249</f>
        <v>1.258088340298923E-2</v>
      </c>
      <c r="H1246">
        <f t="shared" si="75"/>
        <v>1.5770251003863838</v>
      </c>
      <c r="I1246">
        <f t="shared" si="76"/>
        <v>1.331660668341083</v>
      </c>
    </row>
    <row r="1247" spans="1:9" x14ac:dyDescent="0.25">
      <c r="A1247">
        <f>'Pivot MRIP 11"'!A1250</f>
        <v>2014</v>
      </c>
      <c r="B1247" t="str">
        <f>'Pivot MRIP 11"'!B1250</f>
        <v>1108720140610016</v>
      </c>
      <c r="C1247">
        <f>'Pivot MRIP 11"'!C1250</f>
        <v>125.35090341999999</v>
      </c>
      <c r="D1247">
        <f>'Pivot MRIP 11"'!D1250</f>
        <v>125.35090341999999</v>
      </c>
      <c r="E1247">
        <f>'Pivot MRIP 11"'!E1250</f>
        <v>0.84441310922369928</v>
      </c>
      <c r="F1247">
        <f>'Pivot MRIP 11"'!F1250</f>
        <v>1</v>
      </c>
      <c r="G1247">
        <f>'Pivot MRIP 11"'!G1250</f>
        <v>3.7742650208967693E-2</v>
      </c>
      <c r="H1247">
        <f t="shared" si="75"/>
        <v>4.7310753011591515</v>
      </c>
      <c r="I1247">
        <f t="shared" si="76"/>
        <v>3.9949820050232487</v>
      </c>
    </row>
    <row r="1248" spans="1:9" x14ac:dyDescent="0.25">
      <c r="A1248">
        <f>'Pivot MRIP 11"'!A1251</f>
        <v>2014</v>
      </c>
      <c r="B1248" t="str">
        <f>'Pivot MRIP 11"'!B1251</f>
        <v>1108720140610017</v>
      </c>
      <c r="C1248">
        <f>'Pivot MRIP 11"'!C1251</f>
        <v>125.35090341999999</v>
      </c>
      <c r="D1248">
        <f>'Pivot MRIP 11"'!D1251</f>
        <v>125.35090341999999</v>
      </c>
      <c r="E1248">
        <f>'Pivot MRIP 11"'!E1251</f>
        <v>1.3209136994564588</v>
      </c>
      <c r="F1248">
        <f>'Pivot MRIP 11"'!F1251</f>
        <v>1</v>
      </c>
      <c r="G1248">
        <f>'Pivot MRIP 11"'!G1251</f>
        <v>1.0251617668059785</v>
      </c>
      <c r="H1248">
        <f t="shared" si="75"/>
        <v>128.50495362077277</v>
      </c>
      <c r="I1248">
        <f t="shared" si="76"/>
        <v>169.7439536856956</v>
      </c>
    </row>
    <row r="1249" spans="1:9" x14ac:dyDescent="0.25">
      <c r="A1249">
        <f>'Pivot MRIP 11"'!A1252</f>
        <v>2014</v>
      </c>
      <c r="B1249" t="str">
        <f>'Pivot MRIP 11"'!B1252</f>
        <v>1108720140614001</v>
      </c>
      <c r="C1249">
        <f>'Pivot MRIP 11"'!C1252</f>
        <v>7.9555166350999995</v>
      </c>
      <c r="D1249">
        <f>'Pivot MRIP 11"'!D1252</f>
        <v>7.9555166350999995</v>
      </c>
      <c r="E1249">
        <f>'Pivot MRIP 11"'!E1252</f>
        <v>1.5572080164716511</v>
      </c>
      <c r="F1249">
        <f>'Pivot MRIP 11"'!F1252</f>
        <v>36</v>
      </c>
      <c r="G1249">
        <f>'Pivot MRIP 11"'!G1252</f>
        <v>29.204490714477721</v>
      </c>
      <c r="H1249">
        <f t="shared" si="75"/>
        <v>232.33681169865099</v>
      </c>
      <c r="I1249">
        <f t="shared" si="76"/>
        <v>361.79674569860379</v>
      </c>
    </row>
    <row r="1250" spans="1:9" x14ac:dyDescent="0.25">
      <c r="A1250">
        <f>'Pivot MRIP 11"'!A1253</f>
        <v>2014</v>
      </c>
      <c r="B1250" t="str">
        <f>'Pivot MRIP 11"'!B1253</f>
        <v>1108720140615038</v>
      </c>
      <c r="C1250">
        <f>'Pivot MRIP 11"'!C1253</f>
        <v>122.30750685</v>
      </c>
      <c r="D1250">
        <f>'Pivot MRIP 11"'!D1253</f>
        <v>122.30750685</v>
      </c>
      <c r="E1250">
        <f>'Pivot MRIP 11"'!E1253</f>
        <v>0.84441310922369939</v>
      </c>
      <c r="F1250">
        <f>'Pivot MRIP 11"'!F1253</f>
        <v>1</v>
      </c>
      <c r="G1250">
        <f>'Pivot MRIP 11"'!G1253</f>
        <v>2.516176680597846E-2</v>
      </c>
      <c r="H1250">
        <f t="shared" si="75"/>
        <v>3.0774729659803128</v>
      </c>
      <c r="I1250">
        <f t="shared" si="76"/>
        <v>2.5986585157553161</v>
      </c>
    </row>
    <row r="1251" spans="1:9" x14ac:dyDescent="0.25">
      <c r="A1251">
        <f>'Pivot MRIP 11"'!A1254</f>
        <v>2014</v>
      </c>
      <c r="B1251" t="str">
        <f>'Pivot MRIP 11"'!B1254</f>
        <v>1108720140615040</v>
      </c>
      <c r="C1251">
        <f>'Pivot MRIP 11"'!C1254</f>
        <v>122.30750685</v>
      </c>
      <c r="D1251">
        <f>'Pivot MRIP 11"'!D1254</f>
        <v>122.30750685</v>
      </c>
      <c r="E1251">
        <f>'Pivot MRIP 11"'!E1254</f>
        <v>0.84441310922369939</v>
      </c>
      <c r="F1251">
        <f>'Pivot MRIP 11"'!F1254</f>
        <v>4</v>
      </c>
      <c r="G1251">
        <f>'Pivot MRIP 11"'!G1254</f>
        <v>2.516176680597846E-2</v>
      </c>
      <c r="H1251">
        <f t="shared" si="75"/>
        <v>3.0774729659803128</v>
      </c>
      <c r="I1251">
        <f t="shared" si="76"/>
        <v>2.5986585157553161</v>
      </c>
    </row>
    <row r="1252" spans="1:9" x14ac:dyDescent="0.25">
      <c r="A1252">
        <f>'Pivot MRIP 11"'!A1255</f>
        <v>2014</v>
      </c>
      <c r="B1252" t="str">
        <f>'Pivot MRIP 11"'!B1255</f>
        <v>1108720140619002</v>
      </c>
      <c r="C1252">
        <f>'Pivot MRIP 11"'!C1255</f>
        <v>124.91203595</v>
      </c>
      <c r="D1252">
        <f>'Pivot MRIP 11"'!D1255</f>
        <v>124.91203595</v>
      </c>
      <c r="E1252">
        <f>'Pivot MRIP 11"'!E1255</f>
        <v>0.84441310922369939</v>
      </c>
      <c r="F1252">
        <f>'Pivot MRIP 11"'!F1255</f>
        <v>1</v>
      </c>
      <c r="G1252">
        <f>'Pivot MRIP 11"'!G1255</f>
        <v>0.12580883402989229</v>
      </c>
      <c r="H1252">
        <f t="shared" si="75"/>
        <v>15.71503759916949</v>
      </c>
      <c r="I1252">
        <f t="shared" si="76"/>
        <v>13.269983760682049</v>
      </c>
    </row>
    <row r="1253" spans="1:9" x14ac:dyDescent="0.25">
      <c r="A1253">
        <f>'Pivot MRIP 11"'!A1256</f>
        <v>2014</v>
      </c>
      <c r="B1253" t="str">
        <f>'Pivot MRIP 11"'!B1256</f>
        <v>1108720140619007</v>
      </c>
      <c r="C1253">
        <f>'Pivot MRIP 11"'!C1256</f>
        <v>124.91203595</v>
      </c>
      <c r="D1253">
        <f>'Pivot MRIP 11"'!D1256</f>
        <v>124.91203595</v>
      </c>
      <c r="E1253">
        <f>'Pivot MRIP 11"'!E1256</f>
        <v>0.84441310922369939</v>
      </c>
      <c r="F1253">
        <f>'Pivot MRIP 11"'!F1256</f>
        <v>1</v>
      </c>
      <c r="G1253">
        <f>'Pivot MRIP 11"'!G1256</f>
        <v>0.22645590125380613</v>
      </c>
      <c r="H1253">
        <f t="shared" si="75"/>
        <v>28.287067678505082</v>
      </c>
      <c r="I1253">
        <f t="shared" si="76"/>
        <v>23.88597076922769</v>
      </c>
    </row>
    <row r="1254" spans="1:9" x14ac:dyDescent="0.25">
      <c r="A1254">
        <f>'Pivot MRIP 11"'!A1257</f>
        <v>2014</v>
      </c>
      <c r="B1254" t="str">
        <f>'Pivot MRIP 11"'!B1257</f>
        <v>1108720140621001</v>
      </c>
      <c r="C1254">
        <f>'Pivot MRIP 11"'!C1257</f>
        <v>272.33618293000001</v>
      </c>
      <c r="D1254">
        <f>'Pivot MRIP 11"'!D1257</f>
        <v>272.33618293000001</v>
      </c>
      <c r="E1254">
        <f>'Pivot MRIP 11"'!E1257</f>
        <v>0.84441310922369939</v>
      </c>
      <c r="F1254">
        <f>'Pivot MRIP 11"'!F1257</f>
        <v>1</v>
      </c>
      <c r="G1254">
        <f>'Pivot MRIP 11"'!G1257</f>
        <v>2.516176680597846E-2</v>
      </c>
      <c r="H1254">
        <f t="shared" si="75"/>
        <v>6.8524595277149514</v>
      </c>
      <c r="I1254">
        <f t="shared" si="76"/>
        <v>5.786306655627345</v>
      </c>
    </row>
    <row r="1255" spans="1:9" x14ac:dyDescent="0.25">
      <c r="A1255">
        <f>'Pivot MRIP 11"'!A1258</f>
        <v>2014</v>
      </c>
      <c r="B1255" t="str">
        <f>'Pivot MRIP 11"'!B1258</f>
        <v>1108720140629011</v>
      </c>
      <c r="C1255">
        <f>'Pivot MRIP 11"'!C1258</f>
        <v>269.89667034000001</v>
      </c>
      <c r="D1255">
        <f>'Pivot MRIP 11"'!D1258</f>
        <v>269.89667034000001</v>
      </c>
      <c r="E1255">
        <f>'Pivot MRIP 11"'!E1258</f>
        <v>0.84441310922369939</v>
      </c>
      <c r="F1255">
        <f>'Pivot MRIP 11"'!F1258</f>
        <v>1</v>
      </c>
      <c r="G1255">
        <f>'Pivot MRIP 11"'!G1258</f>
        <v>2.516176680597846E-2</v>
      </c>
      <c r="H1255">
        <f t="shared" si="75"/>
        <v>6.7910770808051231</v>
      </c>
      <c r="I1255">
        <f t="shared" si="76"/>
        <v>5.7344745127804577</v>
      </c>
    </row>
    <row r="1256" spans="1:9" x14ac:dyDescent="0.25">
      <c r="A1256">
        <f>'Pivot MRIP 11"'!A1259</f>
        <v>2014</v>
      </c>
      <c r="B1256" t="str">
        <f>'Pivot MRIP 11"'!B1259</f>
        <v>1108720140629014</v>
      </c>
      <c r="C1256">
        <f>'Pivot MRIP 11"'!C1259</f>
        <v>269.89667034000001</v>
      </c>
      <c r="D1256">
        <f>'Pivot MRIP 11"'!D1259</f>
        <v>269.89667034000001</v>
      </c>
      <c r="E1256">
        <f>'Pivot MRIP 11"'!E1259</f>
        <v>0.84441310922369939</v>
      </c>
      <c r="F1256">
        <f>'Pivot MRIP 11"'!F1259</f>
        <v>4</v>
      </c>
      <c r="G1256">
        <f>'Pivot MRIP 11"'!G1259</f>
        <v>0.50323533611956917</v>
      </c>
      <c r="H1256">
        <f t="shared" si="75"/>
        <v>135.82154161610245</v>
      </c>
      <c r="I1256">
        <f t="shared" si="76"/>
        <v>114.68949025560914</v>
      </c>
    </row>
    <row r="1257" spans="1:9" x14ac:dyDescent="0.25">
      <c r="A1257">
        <f>'Pivot MRIP 11"'!A1260</f>
        <v>2014</v>
      </c>
      <c r="B1257" t="str">
        <f>'Pivot MRIP 11"'!B1260</f>
        <v>1108720140706027</v>
      </c>
      <c r="C1257">
        <f>'Pivot MRIP 11"'!C1260</f>
        <v>476.76274831000001</v>
      </c>
      <c r="D1257">
        <f>'Pivot MRIP 11"'!D1260</f>
        <v>476.76274831000001</v>
      </c>
      <c r="E1257">
        <f>'Pivot MRIP 11"'!E1260</f>
        <v>0.84441310922369939</v>
      </c>
      <c r="F1257">
        <f>'Pivot MRIP 11"'!F1260</f>
        <v>2</v>
      </c>
      <c r="G1257">
        <f>'Pivot MRIP 11"'!G1260</f>
        <v>1.258088340298923E-2</v>
      </c>
      <c r="H1257">
        <f t="shared" si="75"/>
        <v>5.9980965473768109</v>
      </c>
      <c r="I1257">
        <f t="shared" si="76"/>
        <v>5.0648713549943896</v>
      </c>
    </row>
    <row r="1258" spans="1:9" x14ac:dyDescent="0.25">
      <c r="A1258">
        <f>'Pivot MRIP 11"'!A1261</f>
        <v>2014</v>
      </c>
      <c r="B1258" t="str">
        <f>'Pivot MRIP 11"'!B1261</f>
        <v>1108720140707001</v>
      </c>
      <c r="C1258">
        <f>'Pivot MRIP 11"'!C1261</f>
        <v>153.74869138</v>
      </c>
      <c r="D1258">
        <f>'Pivot MRIP 11"'!D1261</f>
        <v>153.74869138</v>
      </c>
      <c r="E1258">
        <f>'Pivot MRIP 11"'!E1261</f>
        <v>2.3148537529412145</v>
      </c>
      <c r="F1258">
        <f>'Pivot MRIP 11"'!F1261</f>
        <v>2</v>
      </c>
      <c r="G1258">
        <f>'Pivot MRIP 11"'!G1261</f>
        <v>1</v>
      </c>
      <c r="H1258">
        <f t="shared" si="75"/>
        <v>153.74869138</v>
      </c>
      <c r="I1258">
        <f t="shared" si="76"/>
        <v>355.90573525079355</v>
      </c>
    </row>
    <row r="1259" spans="1:9" x14ac:dyDescent="0.25">
      <c r="A1259">
        <f>'Pivot MRIP 11"'!A1262</f>
        <v>2014</v>
      </c>
      <c r="B1259" t="str">
        <f>'Pivot MRIP 11"'!B1262</f>
        <v>1108720140715001</v>
      </c>
      <c r="C1259">
        <f>'Pivot MRIP 11"'!C1262</f>
        <v>288.80643984</v>
      </c>
      <c r="D1259">
        <f>'Pivot MRIP 11"'!D1262</f>
        <v>288.80643984</v>
      </c>
      <c r="E1259">
        <f>'Pivot MRIP 11"'!E1262</f>
        <v>0.84441310922369939</v>
      </c>
      <c r="F1259">
        <f>'Pivot MRIP 11"'!F1262</f>
        <v>6</v>
      </c>
      <c r="G1259">
        <f>'Pivot MRIP 11"'!G1262</f>
        <v>2.516176680597846E-2</v>
      </c>
      <c r="H1259">
        <f t="shared" si="75"/>
        <v>7.2668802913189268</v>
      </c>
      <c r="I1259">
        <f t="shared" si="76"/>
        <v>6.1362489811490377</v>
      </c>
    </row>
    <row r="1260" spans="1:9" x14ac:dyDescent="0.25">
      <c r="A1260">
        <f>'Pivot MRIP 11"'!A1263</f>
        <v>2014</v>
      </c>
      <c r="B1260" t="str">
        <f>'Pivot MRIP 11"'!B1263</f>
        <v>1108720140717002</v>
      </c>
      <c r="C1260">
        <f>'Pivot MRIP 11"'!C1263</f>
        <v>813.17099772999995</v>
      </c>
      <c r="D1260">
        <f>'Pivot MRIP 11"'!D1263</f>
        <v>813.17099772999995</v>
      </c>
      <c r="E1260">
        <f>'Pivot MRIP 11"'!E1263</f>
        <v>0.84441310922369939</v>
      </c>
      <c r="F1260">
        <f>'Pivot MRIP 11"'!F1263</f>
        <v>2</v>
      </c>
      <c r="G1260">
        <f>'Pivot MRIP 11"'!G1263</f>
        <v>1.258088340298923E-2</v>
      </c>
      <c r="H1260">
        <f t="shared" si="75"/>
        <v>10.230409509133549</v>
      </c>
      <c r="I1260">
        <f t="shared" si="76"/>
        <v>8.6386919022391613</v>
      </c>
    </row>
    <row r="1261" spans="1:9" x14ac:dyDescent="0.25">
      <c r="A1261">
        <f>'Pivot MRIP 11"'!A1264</f>
        <v>2014</v>
      </c>
      <c r="B1261" t="str">
        <f>'Pivot MRIP 11"'!B1264</f>
        <v>1108720140717012</v>
      </c>
      <c r="C1261">
        <f>'Pivot MRIP 11"'!C1264</f>
        <v>449.90056456999997</v>
      </c>
      <c r="D1261">
        <f>'Pivot MRIP 11"'!D1264</f>
        <v>449.90056456999997</v>
      </c>
      <c r="E1261">
        <f>'Pivot MRIP 11"'!E1264</f>
        <v>0.84441310922369939</v>
      </c>
      <c r="F1261">
        <f>'Pivot MRIP 11"'!F1264</f>
        <v>4</v>
      </c>
      <c r="G1261">
        <f>'Pivot MRIP 11"'!G1264</f>
        <v>6.2904417014946146E-2</v>
      </c>
      <c r="H1261">
        <f t="shared" si="75"/>
        <v>28.300732728970985</v>
      </c>
      <c r="I1261">
        <f t="shared" si="76"/>
        <v>23.8975097169793</v>
      </c>
    </row>
    <row r="1262" spans="1:9" x14ac:dyDescent="0.25">
      <c r="A1262">
        <f>'Pivot MRIP 11"'!A1265</f>
        <v>2014</v>
      </c>
      <c r="B1262" t="str">
        <f>'Pivot MRIP 11"'!B1265</f>
        <v>1108720140806003</v>
      </c>
      <c r="C1262">
        <f>'Pivot MRIP 11"'!C1265</f>
        <v>545.23325262000003</v>
      </c>
      <c r="D1262">
        <f>'Pivot MRIP 11"'!D1265</f>
        <v>545.23325262000003</v>
      </c>
      <c r="E1262">
        <f>'Pivot MRIP 11"'!E1265</f>
        <v>0.84441310922369928</v>
      </c>
      <c r="F1262">
        <f>'Pivot MRIP 11"'!F1265</f>
        <v>1</v>
      </c>
      <c r="G1262">
        <f>'Pivot MRIP 11"'!G1265</f>
        <v>7.5485300417935386E-2</v>
      </c>
      <c r="H1262">
        <f t="shared" si="75"/>
        <v>41.157095871868755</v>
      </c>
      <c r="I1262">
        <f t="shared" si="76"/>
        <v>34.753591291782577</v>
      </c>
    </row>
    <row r="1263" spans="1:9" x14ac:dyDescent="0.25">
      <c r="A1263">
        <f>'Pivot MRIP 11"'!A1266</f>
        <v>2014</v>
      </c>
      <c r="B1263" t="str">
        <f>'Pivot MRIP 11"'!B1266</f>
        <v>1108720140808001</v>
      </c>
      <c r="C1263">
        <f>'Pivot MRIP 11"'!C1266</f>
        <v>280.74683721999997</v>
      </c>
      <c r="D1263">
        <f>'Pivot MRIP 11"'!D1266</f>
        <v>280.74683721999997</v>
      </c>
      <c r="E1263">
        <f>'Pivot MRIP 11"'!E1266</f>
        <v>0.84441310922369939</v>
      </c>
      <c r="F1263">
        <f>'Pivot MRIP 11"'!F1266</f>
        <v>2</v>
      </c>
      <c r="G1263">
        <f>'Pivot MRIP 11"'!G1266</f>
        <v>1.258088340298923E-2</v>
      </c>
      <c r="H1263">
        <f t="shared" si="75"/>
        <v>3.5320432248228166</v>
      </c>
      <c r="I1263">
        <f t="shared" si="76"/>
        <v>2.9825036013851363</v>
      </c>
    </row>
    <row r="1264" spans="1:9" x14ac:dyDescent="0.25">
      <c r="A1264">
        <f>'Pivot MRIP 11"'!A1267</f>
        <v>2014</v>
      </c>
      <c r="B1264" t="str">
        <f>'Pivot MRIP 11"'!B1267</f>
        <v>1108720140808009</v>
      </c>
      <c r="C1264">
        <f>'Pivot MRIP 11"'!C1267</f>
        <v>280.74683721999997</v>
      </c>
      <c r="D1264">
        <f>'Pivot MRIP 11"'!D1267</f>
        <v>280.74683721999997</v>
      </c>
      <c r="E1264">
        <f>'Pivot MRIP 11"'!E1267</f>
        <v>0.84441310922369939</v>
      </c>
      <c r="F1264">
        <f>'Pivot MRIP 11"'!F1267</f>
        <v>1</v>
      </c>
      <c r="G1264">
        <f>'Pivot MRIP 11"'!G1267</f>
        <v>1.258088340298923E-2</v>
      </c>
      <c r="H1264">
        <f t="shared" si="75"/>
        <v>3.5320432248228166</v>
      </c>
      <c r="I1264">
        <f t="shared" si="76"/>
        <v>2.9825036013851363</v>
      </c>
    </row>
    <row r="1265" spans="1:9" x14ac:dyDescent="0.25">
      <c r="A1265">
        <f>'Pivot MRIP 11"'!A1268</f>
        <v>2014</v>
      </c>
      <c r="B1265" t="str">
        <f>'Pivot MRIP 11"'!B1268</f>
        <v>1108720140808015</v>
      </c>
      <c r="C1265">
        <f>'Pivot MRIP 11"'!C1268</f>
        <v>280.74683721999997</v>
      </c>
      <c r="D1265">
        <f>'Pivot MRIP 11"'!D1268</f>
        <v>280.74683721999997</v>
      </c>
      <c r="E1265">
        <f>'Pivot MRIP 11"'!E1268</f>
        <v>0.84441310922369939</v>
      </c>
      <c r="F1265">
        <f>'Pivot MRIP 11"'!F1268</f>
        <v>4</v>
      </c>
      <c r="G1265">
        <f>'Pivot MRIP 11"'!G1268</f>
        <v>5.0323533611956919E-2</v>
      </c>
      <c r="H1265">
        <f t="shared" si="75"/>
        <v>14.128172899291267</v>
      </c>
      <c r="I1265">
        <f t="shared" si="76"/>
        <v>11.930014405540545</v>
      </c>
    </row>
    <row r="1266" spans="1:9" x14ac:dyDescent="0.25">
      <c r="A1266">
        <f>'Pivot MRIP 11"'!A1269</f>
        <v>2014</v>
      </c>
      <c r="B1266" t="str">
        <f>'Pivot MRIP 11"'!B1269</f>
        <v>1108720140809005</v>
      </c>
      <c r="C1266">
        <f>'Pivot MRIP 11"'!C1269</f>
        <v>42.517610783999999</v>
      </c>
      <c r="D1266">
        <f>'Pivot MRIP 11"'!D1269</f>
        <v>42.517610783999999</v>
      </c>
      <c r="E1266">
        <f>'Pivot MRIP 11"'!E1269</f>
        <v>0.84441310922369939</v>
      </c>
      <c r="F1266">
        <f>'Pivot MRIP 11"'!F1269</f>
        <v>9</v>
      </c>
      <c r="G1266">
        <f>'Pivot MRIP 11"'!G1269</f>
        <v>0.18871325104483844</v>
      </c>
      <c r="H1266">
        <f t="shared" si="75"/>
        <v>8.0236365577077216</v>
      </c>
      <c r="I1266">
        <f t="shared" si="76"/>
        <v>6.7752638929749178</v>
      </c>
    </row>
    <row r="1267" spans="1:9" x14ac:dyDescent="0.25">
      <c r="A1267">
        <f>'Pivot MRIP 11"'!A1270</f>
        <v>2014</v>
      </c>
      <c r="B1267" t="str">
        <f>'Pivot MRIP 11"'!B1270</f>
        <v>1108720140815006</v>
      </c>
      <c r="C1267">
        <f>'Pivot MRIP 11"'!C1270</f>
        <v>353.63399507000003</v>
      </c>
      <c r="D1267">
        <f>'Pivot MRIP 11"'!D1270</f>
        <v>353.63399507000003</v>
      </c>
      <c r="E1267">
        <f>'Pivot MRIP 11"'!E1270</f>
        <v>0.84441310922369939</v>
      </c>
      <c r="F1267">
        <f>'Pivot MRIP 11"'!F1270</f>
        <v>1</v>
      </c>
      <c r="G1267">
        <f>'Pivot MRIP 11"'!G1270</f>
        <v>0.10064706722391384</v>
      </c>
      <c r="H1267">
        <f t="shared" si="75"/>
        <v>35.592224474471507</v>
      </c>
      <c r="I1267">
        <f t="shared" si="76"/>
        <v>30.054540932676336</v>
      </c>
    </row>
    <row r="1268" spans="1:9" x14ac:dyDescent="0.25">
      <c r="A1268">
        <f>'Pivot MRIP 11"'!A1271</f>
        <v>2014</v>
      </c>
      <c r="B1268" t="str">
        <f>'Pivot MRIP 11"'!B1271</f>
        <v>1108720140816001</v>
      </c>
      <c r="C1268">
        <f>'Pivot MRIP 11"'!C1271</f>
        <v>12.251778698000001</v>
      </c>
      <c r="D1268">
        <f>'Pivot MRIP 11"'!D1271</f>
        <v>12.251778698000001</v>
      </c>
      <c r="E1268">
        <f>'Pivot MRIP 11"'!E1271</f>
        <v>0.98587606862314148</v>
      </c>
      <c r="F1268">
        <f>'Pivot MRIP 11"'!F1271</f>
        <v>10</v>
      </c>
      <c r="G1268">
        <f>'Pivot MRIP 11"'!G1271</f>
        <v>1.1977749299119569</v>
      </c>
      <c r="H1268">
        <f t="shared" si="75"/>
        <v>14.674873371293756</v>
      </c>
      <c r="I1268">
        <f t="shared" si="76"/>
        <v>14.467606466833516</v>
      </c>
    </row>
    <row r="1269" spans="1:9" x14ac:dyDescent="0.25">
      <c r="A1269">
        <f>'Pivot MRIP 11"'!A1272</f>
        <v>2014</v>
      </c>
      <c r="B1269" t="str">
        <f>'Pivot MRIP 11"'!B1272</f>
        <v>1108720140816007</v>
      </c>
      <c r="C1269">
        <f>'Pivot MRIP 11"'!C1272</f>
        <v>37.385794543999999</v>
      </c>
      <c r="D1269">
        <f>'Pivot MRIP 11"'!D1272</f>
        <v>37.385794543999999</v>
      </c>
      <c r="E1269">
        <f>'Pivot MRIP 11"'!E1272</f>
        <v>0.84441310922369928</v>
      </c>
      <c r="F1269">
        <f>'Pivot MRIP 11"'!F1272</f>
        <v>20</v>
      </c>
      <c r="G1269">
        <f>'Pivot MRIP 11"'!G1272</f>
        <v>0.15097060083587077</v>
      </c>
      <c r="H1269">
        <f t="shared" si="75"/>
        <v>5.6441558650340991</v>
      </c>
      <c r="I1269">
        <f t="shared" si="76"/>
        <v>4.7659992029366212</v>
      </c>
    </row>
    <row r="1270" spans="1:9" x14ac:dyDescent="0.25">
      <c r="A1270">
        <f>'Pivot MRIP 11"'!A1273</f>
        <v>2014</v>
      </c>
      <c r="B1270" t="str">
        <f>'Pivot MRIP 11"'!B1273</f>
        <v>1108720140818003</v>
      </c>
      <c r="C1270">
        <f>'Pivot MRIP 11"'!C1273</f>
        <v>177.61143544999996</v>
      </c>
      <c r="D1270">
        <f>'Pivot MRIP 11"'!D1273</f>
        <v>177.61143544999996</v>
      </c>
      <c r="E1270">
        <f>'Pivot MRIP 11"'!E1273</f>
        <v>0.84441310922369939</v>
      </c>
      <c r="F1270">
        <f>'Pivot MRIP 11"'!F1273</f>
        <v>9</v>
      </c>
      <c r="G1270">
        <f>'Pivot MRIP 11"'!G1273</f>
        <v>5.0323533611956919E-2</v>
      </c>
      <c r="H1270">
        <f t="shared" si="75"/>
        <v>8.9380350417359899</v>
      </c>
      <c r="I1270">
        <f t="shared" si="76"/>
        <v>7.5473939599426654</v>
      </c>
    </row>
    <row r="1271" spans="1:9" x14ac:dyDescent="0.25">
      <c r="A1271">
        <f>'Pivot MRIP 11"'!A1274</f>
        <v>2014</v>
      </c>
      <c r="B1271" t="str">
        <f>'Pivot MRIP 11"'!B1274</f>
        <v>1108720140822005</v>
      </c>
      <c r="C1271">
        <f>'Pivot MRIP 11"'!C1274</f>
        <v>171.12273139999999</v>
      </c>
      <c r="D1271">
        <f>'Pivot MRIP 11"'!D1274</f>
        <v>171.12273139999999</v>
      </c>
      <c r="E1271">
        <f>'Pivot MRIP 11"'!E1274</f>
        <v>1.5432358352623567</v>
      </c>
      <c r="F1271">
        <f>'Pivot MRIP 11"'!F1274</f>
        <v>6</v>
      </c>
      <c r="G1271">
        <f>'Pivot MRIP 11"'!G1274</f>
        <v>0.69357437529999999</v>
      </c>
      <c r="H1271">
        <f t="shared" si="75"/>
        <v>118.68634153038468</v>
      </c>
      <c r="I1271">
        <f t="shared" si="76"/>
        <v>183.16101540587655</v>
      </c>
    </row>
    <row r="1272" spans="1:9" x14ac:dyDescent="0.25">
      <c r="A1272">
        <f>'Pivot MRIP 11"'!A1275</f>
        <v>2014</v>
      </c>
      <c r="B1272" t="str">
        <f>'Pivot MRIP 11"'!B1275</f>
        <v>1108720140829006</v>
      </c>
      <c r="C1272">
        <f>'Pivot MRIP 11"'!C1275</f>
        <v>167.18810925</v>
      </c>
      <c r="D1272">
        <f>'Pivot MRIP 11"'!D1275</f>
        <v>167.18810925</v>
      </c>
      <c r="E1272">
        <f>'Pivot MRIP 11"'!E1275</f>
        <v>0.84441310922369939</v>
      </c>
      <c r="F1272">
        <f>'Pivot MRIP 11"'!F1275</f>
        <v>1</v>
      </c>
      <c r="G1272">
        <f>'Pivot MRIP 11"'!G1275</f>
        <v>2.516176680597846E-2</v>
      </c>
      <c r="H1272">
        <f t="shared" si="75"/>
        <v>4.2067482176809499</v>
      </c>
      <c r="I1272">
        <f t="shared" si="76"/>
        <v>3.5522333422132268</v>
      </c>
    </row>
    <row r="1273" spans="1:9" x14ac:dyDescent="0.25">
      <c r="A1273">
        <f>'Pivot MRIP 11"'!A1276</f>
        <v>2014</v>
      </c>
      <c r="B1273" t="str">
        <f>'Pivot MRIP 11"'!B1276</f>
        <v>1108720140829009</v>
      </c>
      <c r="C1273">
        <f>'Pivot MRIP 11"'!C1276</f>
        <v>167.18810925</v>
      </c>
      <c r="D1273">
        <f>'Pivot MRIP 11"'!D1276</f>
        <v>167.18810925</v>
      </c>
      <c r="E1273">
        <f>'Pivot MRIP 11"'!E1276</f>
        <v>0.84441310922369939</v>
      </c>
      <c r="F1273">
        <f>'Pivot MRIP 11"'!F1276</f>
        <v>1</v>
      </c>
      <c r="G1273">
        <f>'Pivot MRIP 11"'!G1276</f>
        <v>2.516176680597846E-2</v>
      </c>
      <c r="H1273">
        <f t="shared" si="75"/>
        <v>4.2067482176809499</v>
      </c>
      <c r="I1273">
        <f t="shared" si="76"/>
        <v>3.5522333422132268</v>
      </c>
    </row>
    <row r="1274" spans="1:9" x14ac:dyDescent="0.25">
      <c r="A1274">
        <f>'Pivot MRIP 11"'!A1277</f>
        <v>2014</v>
      </c>
      <c r="B1274" t="str">
        <f>'Pivot MRIP 11"'!B1277</f>
        <v>1108720140831001</v>
      </c>
      <c r="C1274">
        <f>'Pivot MRIP 11"'!C1277</f>
        <v>75.504614818999997</v>
      </c>
      <c r="D1274">
        <f>'Pivot MRIP 11"'!D1277</f>
        <v>75.504614818999997</v>
      </c>
      <c r="E1274">
        <f>'Pivot MRIP 11"'!E1277</f>
        <v>1.2655984836383865</v>
      </c>
      <c r="F1274">
        <f>'Pivot MRIP 11"'!F1277</f>
        <v>24</v>
      </c>
      <c r="G1274">
        <f>'Pivot MRIP 11"'!G1277</f>
        <v>6.2641903238448391</v>
      </c>
      <c r="H1274">
        <f t="shared" si="75"/>
        <v>472.97527755481144</v>
      </c>
      <c r="I1274">
        <f t="shared" si="76"/>
        <v>598.59679407181432</v>
      </c>
    </row>
    <row r="1275" spans="1:9" x14ac:dyDescent="0.25">
      <c r="A1275">
        <f>'Pivot MRIP 11"'!A1278</f>
        <v>2014</v>
      </c>
      <c r="B1275" t="str">
        <f>'Pivot MRIP 11"'!B1278</f>
        <v>1108720140903004</v>
      </c>
      <c r="C1275">
        <f>'Pivot MRIP 11"'!C1278</f>
        <v>185.82986663</v>
      </c>
      <c r="D1275">
        <f>'Pivot MRIP 11"'!D1278</f>
        <v>185.82986663</v>
      </c>
      <c r="E1275">
        <f>'Pivot MRIP 11"'!E1278</f>
        <v>0.84441310922369928</v>
      </c>
      <c r="F1275">
        <f>'Pivot MRIP 11"'!F1278</f>
        <v>4</v>
      </c>
      <c r="G1275">
        <f>'Pivot MRIP 11"'!G1278</f>
        <v>7.5485300417935386E-2</v>
      </c>
      <c r="H1275">
        <f t="shared" si="75"/>
        <v>14.027423309190416</v>
      </c>
      <c r="I1275">
        <f t="shared" si="76"/>
        <v>11.844940130910471</v>
      </c>
    </row>
    <row r="1276" spans="1:9" x14ac:dyDescent="0.25">
      <c r="A1276">
        <f>'Pivot MRIP 11"'!A1279</f>
        <v>2014</v>
      </c>
      <c r="B1276" t="str">
        <f>'Pivot MRIP 11"'!B1279</f>
        <v>1108720140904003</v>
      </c>
      <c r="C1276">
        <f>'Pivot MRIP 11"'!C1279</f>
        <v>245.64580357</v>
      </c>
      <c r="D1276">
        <f>'Pivot MRIP 11"'!D1279</f>
        <v>245.64580357</v>
      </c>
      <c r="E1276">
        <f>'Pivot MRIP 11"'!E1279</f>
        <v>0.84441310922369939</v>
      </c>
      <c r="F1276">
        <f>'Pivot MRIP 11"'!F1279</f>
        <v>1</v>
      </c>
      <c r="G1276">
        <f>'Pivot MRIP 11"'!G1279</f>
        <v>1.258088340298923E-2</v>
      </c>
      <c r="H1276">
        <f t="shared" si="75"/>
        <v>3.0904412131477654</v>
      </c>
      <c r="I1276">
        <f t="shared" si="76"/>
        <v>2.609609073667166</v>
      </c>
    </row>
    <row r="1277" spans="1:9" x14ac:dyDescent="0.25">
      <c r="A1277">
        <f>'Pivot MRIP 11"'!A1280</f>
        <v>2014</v>
      </c>
      <c r="B1277" t="str">
        <f>'Pivot MRIP 11"'!B1280</f>
        <v>1108720140906022</v>
      </c>
      <c r="C1277">
        <f>'Pivot MRIP 11"'!C1280</f>
        <v>1715.2982870000001</v>
      </c>
      <c r="D1277">
        <f>'Pivot MRIP 11"'!D1280</f>
        <v>1715.2982870000001</v>
      </c>
      <c r="E1277">
        <f>'Pivot MRIP 11"'!E1280</f>
        <v>0.84441310922369939</v>
      </c>
      <c r="F1277">
        <f>'Pivot MRIP 11"'!F1280</f>
        <v>4</v>
      </c>
      <c r="G1277">
        <f>'Pivot MRIP 11"'!G1280</f>
        <v>1.258088340298923E-2</v>
      </c>
      <c r="H1277">
        <f t="shared" si="75"/>
        <v>21.579967750094159</v>
      </c>
      <c r="I1277">
        <f t="shared" si="76"/>
        <v>18.22240766480417</v>
      </c>
    </row>
    <row r="1278" spans="1:9" x14ac:dyDescent="0.25">
      <c r="A1278">
        <f>'Pivot MRIP 11"'!A1281</f>
        <v>2014</v>
      </c>
      <c r="B1278" t="str">
        <f>'Pivot MRIP 11"'!B1281</f>
        <v>1108720140906034</v>
      </c>
      <c r="C1278">
        <f>'Pivot MRIP 11"'!C1281</f>
        <v>715.25856191000003</v>
      </c>
      <c r="D1278">
        <f>'Pivot MRIP 11"'!D1281</f>
        <v>715.25856191000003</v>
      </c>
      <c r="E1278">
        <f>'Pivot MRIP 11"'!E1281</f>
        <v>0.84441310922369939</v>
      </c>
      <c r="F1278">
        <f>'Pivot MRIP 11"'!F1281</f>
        <v>8</v>
      </c>
      <c r="G1278">
        <f>'Pivot MRIP 11"'!G1281</f>
        <v>2.516176680597846E-2</v>
      </c>
      <c r="H1278">
        <f t="shared" si="75"/>
        <v>17.997169140758928</v>
      </c>
      <c r="I1278">
        <f t="shared" si="76"/>
        <v>15.19704555137306</v>
      </c>
    </row>
    <row r="1279" spans="1:9" x14ac:dyDescent="0.25">
      <c r="A1279">
        <f>'Pivot MRIP 11"'!A1282</f>
        <v>2014</v>
      </c>
      <c r="B1279" t="str">
        <f>'Pivot MRIP 11"'!B1282</f>
        <v>1108720140907001</v>
      </c>
      <c r="C1279">
        <f>'Pivot MRIP 11"'!C1282</f>
        <v>1307.4268445</v>
      </c>
      <c r="D1279">
        <f>'Pivot MRIP 11"'!D1282</f>
        <v>1307.4268445</v>
      </c>
      <c r="E1279">
        <f>'Pivot MRIP 11"'!E1282</f>
        <v>0.84441310922369939</v>
      </c>
      <c r="F1279">
        <f>'Pivot MRIP 11"'!F1282</f>
        <v>6</v>
      </c>
      <c r="G1279">
        <f>'Pivot MRIP 11"'!G1282</f>
        <v>2.516176680597846E-2</v>
      </c>
      <c r="H1279">
        <f t="shared" si="75"/>
        <v>32.897169377185264</v>
      </c>
      <c r="I1279">
        <f t="shared" si="76"/>
        <v>27.778801078447678</v>
      </c>
    </row>
    <row r="1280" spans="1:9" x14ac:dyDescent="0.25">
      <c r="A1280">
        <f>'Pivot MRIP 11"'!A1283</f>
        <v>2014</v>
      </c>
      <c r="B1280" t="str">
        <f>'Pivot MRIP 11"'!B1283</f>
        <v>1108720140926010</v>
      </c>
      <c r="C1280">
        <f>'Pivot MRIP 11"'!C1283</f>
        <v>305.39152937</v>
      </c>
      <c r="D1280">
        <f>'Pivot MRIP 11"'!D1283</f>
        <v>305.39152937</v>
      </c>
      <c r="E1280">
        <f>'Pivot MRIP 11"'!E1283</f>
        <v>0.84441310922369939</v>
      </c>
      <c r="F1280">
        <f>'Pivot MRIP 11"'!F1283</f>
        <v>1</v>
      </c>
      <c r="G1280">
        <f>'Pivot MRIP 11"'!G1283</f>
        <v>1.258088340298923E-2</v>
      </c>
      <c r="H1280">
        <f t="shared" si="75"/>
        <v>3.8420952232645309</v>
      </c>
      <c r="I1280">
        <f t="shared" si="76"/>
        <v>3.2443155734103262</v>
      </c>
    </row>
    <row r="1281" spans="1:9" x14ac:dyDescent="0.25">
      <c r="A1281">
        <f>'Pivot MRIP 11"'!A1284</f>
        <v>2014</v>
      </c>
      <c r="B1281" t="str">
        <f>'Pivot MRIP 11"'!B1284</f>
        <v>1108720140926012</v>
      </c>
      <c r="C1281">
        <f>'Pivot MRIP 11"'!C1284</f>
        <v>305.39152937</v>
      </c>
      <c r="D1281">
        <f>'Pivot MRIP 11"'!D1284</f>
        <v>305.39152937</v>
      </c>
      <c r="E1281">
        <f>'Pivot MRIP 11"'!E1284</f>
        <v>0.84441310922369928</v>
      </c>
      <c r="F1281">
        <f>'Pivot MRIP 11"'!F1284</f>
        <v>1</v>
      </c>
      <c r="G1281">
        <f>'Pivot MRIP 11"'!G1284</f>
        <v>7.5485300417935386E-2</v>
      </c>
      <c r="H1281">
        <f t="shared" si="75"/>
        <v>23.052571339587189</v>
      </c>
      <c r="I1281">
        <f t="shared" si="76"/>
        <v>19.465893440461958</v>
      </c>
    </row>
    <row r="1282" spans="1:9" x14ac:dyDescent="0.25">
      <c r="A1282">
        <f>'Pivot MRIP 11"'!A1285</f>
        <v>2014</v>
      </c>
      <c r="B1282" t="str">
        <f>'Pivot MRIP 11"'!B1285</f>
        <v>1108720141002001</v>
      </c>
      <c r="C1282">
        <f>'Pivot MRIP 11"'!C1285</f>
        <v>731.33846249999999</v>
      </c>
      <c r="D1282">
        <f>'Pivot MRIP 11"'!D1285</f>
        <v>731.33846249999999</v>
      </c>
      <c r="E1282">
        <f>'Pivot MRIP 11"'!E1285</f>
        <v>0.84441310922369939</v>
      </c>
      <c r="F1282">
        <f>'Pivot MRIP 11"'!F1285</f>
        <v>6</v>
      </c>
      <c r="G1282">
        <f>'Pivot MRIP 11"'!G1285</f>
        <v>0.10064706722391384</v>
      </c>
      <c r="H1282">
        <f t="shared" ref="H1282:H1345" si="77">G1282*C1282</f>
        <v>73.607071398671295</v>
      </c>
      <c r="I1282">
        <f t="shared" ref="I1282:I1345" si="78">E1282*H1282</f>
        <v>62.15477602060286</v>
      </c>
    </row>
    <row r="1283" spans="1:9" x14ac:dyDescent="0.25">
      <c r="A1283">
        <f>'Pivot MRIP 11"'!A1286</f>
        <v>2014</v>
      </c>
      <c r="B1283" t="str">
        <f>'Pivot MRIP 11"'!B1286</f>
        <v>1108720141015001</v>
      </c>
      <c r="C1283">
        <f>'Pivot MRIP 11"'!C1286</f>
        <v>119.0367019</v>
      </c>
      <c r="D1283">
        <f>'Pivot MRIP 11"'!D1286</f>
        <v>119.0367019</v>
      </c>
      <c r="E1283">
        <f>'Pivot MRIP 11"'!E1286</f>
        <v>0.84441310922369939</v>
      </c>
      <c r="F1283">
        <f>'Pivot MRIP 11"'!F1286</f>
        <v>3</v>
      </c>
      <c r="G1283">
        <f>'Pivot MRIP 11"'!G1286</f>
        <v>1.258088340298923E-2</v>
      </c>
      <c r="H1283">
        <f t="shared" si="77"/>
        <v>1.4975868672802866</v>
      </c>
      <c r="I1283">
        <f t="shared" si="78"/>
        <v>1.2645819829327265</v>
      </c>
    </row>
    <row r="1284" spans="1:9" x14ac:dyDescent="0.25">
      <c r="A1284">
        <f>'Pivot MRIP 11"'!A1287</f>
        <v>2014</v>
      </c>
      <c r="B1284" t="str">
        <f>'Pivot MRIP 11"'!B1287</f>
        <v>1108720141017001</v>
      </c>
      <c r="C1284">
        <f>'Pivot MRIP 11"'!C1287</f>
        <v>320.97912057999997</v>
      </c>
      <c r="D1284">
        <f>'Pivot MRIP 11"'!D1287</f>
        <v>320.97912057999997</v>
      </c>
      <c r="E1284">
        <f>'Pivot MRIP 11"'!E1287</f>
        <v>0.84441310922369939</v>
      </c>
      <c r="F1284">
        <f>'Pivot MRIP 11"'!F1287</f>
        <v>4</v>
      </c>
      <c r="G1284">
        <f>'Pivot MRIP 11"'!G1287</f>
        <v>0.25161766805978458</v>
      </c>
      <c r="H1284">
        <f t="shared" si="77"/>
        <v>80.764017816220004</v>
      </c>
      <c r="I1284">
        <f t="shared" si="78"/>
        <v>68.198195397592585</v>
      </c>
    </row>
    <row r="1285" spans="1:9" x14ac:dyDescent="0.25">
      <c r="A1285">
        <f>'Pivot MRIP 11"'!A1288</f>
        <v>2014</v>
      </c>
      <c r="B1285" t="str">
        <f>'Pivot MRIP 11"'!B1288</f>
        <v>1108720141017003</v>
      </c>
      <c r="C1285">
        <f>'Pivot MRIP 11"'!C1288</f>
        <v>320.97912057999997</v>
      </c>
      <c r="D1285">
        <f>'Pivot MRIP 11"'!D1288</f>
        <v>320.97912057999997</v>
      </c>
      <c r="E1285">
        <f>'Pivot MRIP 11"'!E1288</f>
        <v>0.84441310922369939</v>
      </c>
      <c r="F1285">
        <f>'Pivot MRIP 11"'!F1288</f>
        <v>16</v>
      </c>
      <c r="G1285">
        <f>'Pivot MRIP 11"'!G1288</f>
        <v>0.12580883402989229</v>
      </c>
      <c r="H1285">
        <f t="shared" si="77"/>
        <v>40.382008908110002</v>
      </c>
      <c r="I1285">
        <f t="shared" si="78"/>
        <v>34.099097698796292</v>
      </c>
    </row>
    <row r="1286" spans="1:9" x14ac:dyDescent="0.25">
      <c r="A1286">
        <f>'Pivot MRIP 11"'!A1289</f>
        <v>2014</v>
      </c>
      <c r="B1286" t="str">
        <f>'Pivot MRIP 11"'!B1289</f>
        <v>1108720141017011</v>
      </c>
      <c r="C1286">
        <f>'Pivot MRIP 11"'!C1289</f>
        <v>484.43620162000002</v>
      </c>
      <c r="D1286">
        <f>'Pivot MRIP 11"'!D1289</f>
        <v>484.43620162000002</v>
      </c>
      <c r="E1286">
        <f>'Pivot MRIP 11"'!E1289</f>
        <v>0.84441310922369939</v>
      </c>
      <c r="F1286">
        <f>'Pivot MRIP 11"'!F1289</f>
        <v>15</v>
      </c>
      <c r="G1286">
        <f>'Pivot MRIP 11"'!G1289</f>
        <v>0.37742650208967687</v>
      </c>
      <c r="H1286">
        <f t="shared" si="77"/>
        <v>182.83906106304607</v>
      </c>
      <c r="I1286">
        <f t="shared" si="78"/>
        <v>154.39170003978856</v>
      </c>
    </row>
    <row r="1287" spans="1:9" x14ac:dyDescent="0.25">
      <c r="A1287">
        <f>'Pivot MRIP 11"'!A1290</f>
        <v>2014</v>
      </c>
      <c r="B1287" t="str">
        <f>'Pivot MRIP 11"'!B1290</f>
        <v>1108720141108001</v>
      </c>
      <c r="C1287">
        <f>'Pivot MRIP 11"'!C1290</f>
        <v>14.702369726000001</v>
      </c>
      <c r="D1287">
        <f>'Pivot MRIP 11"'!D1290</f>
        <v>14.702369726000001</v>
      </c>
      <c r="E1287">
        <f>'Pivot MRIP 11"'!E1290</f>
        <v>1.0508367154938729</v>
      </c>
      <c r="F1287">
        <f>'Pivot MRIP 11"'!F1290</f>
        <v>6</v>
      </c>
      <c r="G1287">
        <f>'Pivot MRIP 11"'!G1290</f>
        <v>1.457498310611957</v>
      </c>
      <c r="H1287">
        <f t="shared" si="77"/>
        <v>21.428679037637384</v>
      </c>
      <c r="I1287">
        <f t="shared" si="78"/>
        <v>22.518042697283274</v>
      </c>
    </row>
    <row r="1288" spans="1:9" x14ac:dyDescent="0.25">
      <c r="A1288">
        <f>'Pivot MRIP 11"'!A1291</f>
        <v>2014</v>
      </c>
      <c r="B1288" t="str">
        <f>'Pivot MRIP 11"'!B1291</f>
        <v>1108720141108007</v>
      </c>
      <c r="C1288">
        <f>'Pivot MRIP 11"'!C1291</f>
        <v>7.3511848629000003</v>
      </c>
      <c r="D1288">
        <f>'Pivot MRIP 11"'!D1291</f>
        <v>7.3511848629000003</v>
      </c>
      <c r="E1288">
        <f>'Pivot MRIP 11"'!E1291</f>
        <v>0.87815372732759311</v>
      </c>
      <c r="F1288">
        <f>'Pivot MRIP 11"'!F1291</f>
        <v>12</v>
      </c>
      <c r="G1288">
        <f>'Pivot MRIP 11"'!G1291</f>
        <v>0.89216605632092461</v>
      </c>
      <c r="H1288">
        <f t="shared" si="77"/>
        <v>6.5584776084195697</v>
      </c>
      <c r="I1288">
        <f t="shared" si="78"/>
        <v>5.7593515574282037</v>
      </c>
    </row>
    <row r="1289" spans="1:9" x14ac:dyDescent="0.25">
      <c r="A1289">
        <f>'Pivot MRIP 11"'!A1292</f>
        <v>2014</v>
      </c>
      <c r="B1289" t="str">
        <f>'Pivot MRIP 11"'!B1292</f>
        <v>1108720141110001</v>
      </c>
      <c r="C1289">
        <f>'Pivot MRIP 11"'!C1292</f>
        <v>133.17356100999999</v>
      </c>
      <c r="D1289">
        <f>'Pivot MRIP 11"'!D1292</f>
        <v>133.17356100999999</v>
      </c>
      <c r="E1289">
        <f>'Pivot MRIP 11"'!E1292</f>
        <v>0.84441310922369939</v>
      </c>
      <c r="F1289">
        <f>'Pivot MRIP 11"'!F1292</f>
        <v>2</v>
      </c>
      <c r="G1289">
        <f>'Pivot MRIP 11"'!G1292</f>
        <v>1.258088340298923E-2</v>
      </c>
      <c r="H1289">
        <f t="shared" si="77"/>
        <v>1.6754410434276825</v>
      </c>
      <c r="I1289">
        <f t="shared" si="78"/>
        <v>1.4147643808017685</v>
      </c>
    </row>
    <row r="1290" spans="1:9" x14ac:dyDescent="0.25">
      <c r="A1290">
        <f>'Pivot MRIP 11"'!A1293</f>
        <v>2014</v>
      </c>
      <c r="B1290" t="str">
        <f>'Pivot MRIP 11"'!B1293</f>
        <v>1108720141110022</v>
      </c>
      <c r="C1290">
        <f>'Pivot MRIP 11"'!C1293</f>
        <v>133.17356100999999</v>
      </c>
      <c r="D1290">
        <f>'Pivot MRIP 11"'!D1293</f>
        <v>133.17356100999999</v>
      </c>
      <c r="E1290">
        <f>'Pivot MRIP 11"'!E1293</f>
        <v>0.84441310922369939</v>
      </c>
      <c r="F1290">
        <f>'Pivot MRIP 11"'!F1293</f>
        <v>5</v>
      </c>
      <c r="G1290">
        <f>'Pivot MRIP 11"'!G1293</f>
        <v>2.516176680597846E-2</v>
      </c>
      <c r="H1290">
        <f t="shared" si="77"/>
        <v>3.350882086855365</v>
      </c>
      <c r="I1290">
        <f t="shared" si="78"/>
        <v>2.8295287616035369</v>
      </c>
    </row>
    <row r="1291" spans="1:9" x14ac:dyDescent="0.25">
      <c r="A1291">
        <f>'Pivot MRIP 11"'!A1294</f>
        <v>2014</v>
      </c>
      <c r="B1291" t="str">
        <f>'Pivot MRIP 11"'!B1294</f>
        <v>1108720141110031</v>
      </c>
      <c r="C1291">
        <f>'Pivot MRIP 11"'!C1294</f>
        <v>133.17356100999999</v>
      </c>
      <c r="D1291">
        <f>'Pivot MRIP 11"'!D1294</f>
        <v>133.17356100999999</v>
      </c>
      <c r="E1291">
        <f>'Pivot MRIP 11"'!E1294</f>
        <v>0.84441310922369928</v>
      </c>
      <c r="F1291">
        <f>'Pivot MRIP 11"'!F1294</f>
        <v>4</v>
      </c>
      <c r="G1291">
        <f>'Pivot MRIP 11"'!G1294</f>
        <v>8.8066183820924612E-2</v>
      </c>
      <c r="H1291">
        <f t="shared" si="77"/>
        <v>11.728087303993778</v>
      </c>
      <c r="I1291">
        <f t="shared" si="78"/>
        <v>9.9033506656123791</v>
      </c>
    </row>
    <row r="1292" spans="1:9" x14ac:dyDescent="0.25">
      <c r="A1292">
        <f>'Pivot MRIP 11"'!A1295</f>
        <v>2014</v>
      </c>
      <c r="B1292" t="str">
        <f>'Pivot MRIP 11"'!B1295</f>
        <v>1108720141116010</v>
      </c>
      <c r="C1292">
        <f>'Pivot MRIP 11"'!C1295</f>
        <v>1159.5542751999999</v>
      </c>
      <c r="D1292">
        <f>'Pivot MRIP 11"'!D1295</f>
        <v>1159.5542751999999</v>
      </c>
      <c r="E1292">
        <f>'Pivot MRIP 11"'!E1295</f>
        <v>0.84441310922369939</v>
      </c>
      <c r="F1292">
        <f>'Pivot MRIP 11"'!F1295</f>
        <v>2</v>
      </c>
      <c r="G1292">
        <f>'Pivot MRIP 11"'!G1295</f>
        <v>1.258088340298923E-2</v>
      </c>
      <c r="H1292">
        <f t="shared" si="77"/>
        <v>14.588217135728884</v>
      </c>
      <c r="I1292">
        <f t="shared" si="78"/>
        <v>12.318481789611278</v>
      </c>
    </row>
    <row r="1293" spans="1:9" x14ac:dyDescent="0.25">
      <c r="A1293">
        <f>'Pivot MRIP 11"'!A1296</f>
        <v>2014</v>
      </c>
      <c r="B1293" t="str">
        <f>'Pivot MRIP 11"'!B1296</f>
        <v>1108720141126001</v>
      </c>
      <c r="C1293">
        <f>'Pivot MRIP 11"'!C1296</f>
        <v>127.12447748</v>
      </c>
      <c r="D1293">
        <f>'Pivot MRIP 11"'!D1296</f>
        <v>127.12447748</v>
      </c>
      <c r="E1293">
        <f>'Pivot MRIP 11"'!E1296</f>
        <v>0.84441310922369928</v>
      </c>
      <c r="F1293">
        <f>'Pivot MRIP 11"'!F1296</f>
        <v>3</v>
      </c>
      <c r="G1293">
        <f>'Pivot MRIP 11"'!G1296</f>
        <v>3.7742650208967693E-2</v>
      </c>
      <c r="H1293">
        <f t="shared" si="77"/>
        <v>4.7980146865254305</v>
      </c>
      <c r="I1293">
        <f t="shared" si="78"/>
        <v>4.0515064995499115</v>
      </c>
    </row>
    <row r="1294" spans="1:9" x14ac:dyDescent="0.25">
      <c r="A1294">
        <f>'Pivot MRIP 11"'!A1297</f>
        <v>2014</v>
      </c>
      <c r="B1294" t="str">
        <f>'Pivot MRIP 11"'!B1297</f>
        <v>1108720141213002</v>
      </c>
      <c r="C1294">
        <f>'Pivot MRIP 11"'!C1297</f>
        <v>399.85603548</v>
      </c>
      <c r="D1294">
        <f>'Pivot MRIP 11"'!D1297</f>
        <v>399.85603548</v>
      </c>
      <c r="E1294">
        <f>'Pivot MRIP 11"'!E1297</f>
        <v>0.84441310922369939</v>
      </c>
      <c r="F1294">
        <f>'Pivot MRIP 11"'!F1297</f>
        <v>4</v>
      </c>
      <c r="G1294">
        <f>'Pivot MRIP 11"'!G1297</f>
        <v>0.12580883402989229</v>
      </c>
      <c r="H1294">
        <f t="shared" si="77"/>
        <v>50.305421603554045</v>
      </c>
      <c r="I1294">
        <f t="shared" si="78"/>
        <v>42.478557467066132</v>
      </c>
    </row>
    <row r="1295" spans="1:9" x14ac:dyDescent="0.25">
      <c r="A1295">
        <f>'Pivot MRIP 11"'!A1298</f>
        <v>2014</v>
      </c>
      <c r="B1295" t="str">
        <f>'Pivot MRIP 11"'!B1298</f>
        <v>1109920141011010</v>
      </c>
      <c r="C1295">
        <f>'Pivot MRIP 11"'!C1298</f>
        <v>206.62535315</v>
      </c>
      <c r="D1295">
        <f>'Pivot MRIP 11"'!D1298</f>
        <v>206.62535315</v>
      </c>
      <c r="E1295">
        <f>'Pivot MRIP 11"'!E1298</f>
        <v>0.84441310922369939</v>
      </c>
      <c r="F1295">
        <f>'Pivot MRIP 11"'!F1298</f>
        <v>2</v>
      </c>
      <c r="G1295">
        <f>'Pivot MRIP 11"'!G1298</f>
        <v>2.516176680597846E-2</v>
      </c>
      <c r="H1295">
        <f t="shared" si="77"/>
        <v>5.1990589521632469</v>
      </c>
      <c r="I1295">
        <f t="shared" si="78"/>
        <v>4.3901535348334759</v>
      </c>
    </row>
    <row r="1296" spans="1:9" x14ac:dyDescent="0.25">
      <c r="A1296">
        <f>'Pivot MRIP 11"'!A1299</f>
        <v>2014</v>
      </c>
      <c r="B1296" t="str">
        <f>'Pivot MRIP 11"'!B1299</f>
        <v>1109920141011012</v>
      </c>
      <c r="C1296">
        <f>'Pivot MRIP 11"'!C1299</f>
        <v>402.87313434999999</v>
      </c>
      <c r="D1296">
        <f>'Pivot MRIP 11"'!D1299</f>
        <v>402.87313434999999</v>
      </c>
      <c r="E1296">
        <f>'Pivot MRIP 11"'!E1299</f>
        <v>0.84441310922369939</v>
      </c>
      <c r="F1296">
        <f>'Pivot MRIP 11"'!F1299</f>
        <v>5</v>
      </c>
      <c r="G1296">
        <f>'Pivot MRIP 11"'!G1299</f>
        <v>0.12580883402989229</v>
      </c>
      <c r="H1296">
        <f t="shared" si="77"/>
        <v>50.684999294541647</v>
      </c>
      <c r="I1296">
        <f t="shared" si="78"/>
        <v>42.799077845304922</v>
      </c>
    </row>
    <row r="1297" spans="1:9" x14ac:dyDescent="0.25">
      <c r="A1297">
        <f>'Pivot MRIP 11"'!A1300</f>
        <v>2014</v>
      </c>
      <c r="B1297" t="str">
        <f>'Pivot MRIP 11"'!B1300</f>
        <v>1109920141011014</v>
      </c>
      <c r="C1297">
        <f>'Pivot MRIP 11"'!C1300</f>
        <v>141.20942608999999</v>
      </c>
      <c r="D1297">
        <f>'Pivot MRIP 11"'!D1300</f>
        <v>141.20942608999999</v>
      </c>
      <c r="E1297">
        <f>'Pivot MRIP 11"'!E1300</f>
        <v>0.84441310922369939</v>
      </c>
      <c r="F1297">
        <f>'Pivot MRIP 11"'!F1300</f>
        <v>1</v>
      </c>
      <c r="G1297">
        <f>'Pivot MRIP 11"'!G1300</f>
        <v>1.258088340298923E-2</v>
      </c>
      <c r="H1297">
        <f t="shared" si="77"/>
        <v>1.7765393250413153</v>
      </c>
      <c r="I1297">
        <f t="shared" si="78"/>
        <v>1.5001330951163094</v>
      </c>
    </row>
    <row r="1298" spans="1:9" x14ac:dyDescent="0.25">
      <c r="A1298">
        <f>'Pivot MRIP 11"'!A1301</f>
        <v>2014</v>
      </c>
      <c r="B1298" t="str">
        <f>'Pivot MRIP 11"'!B1301</f>
        <v>1109920141011016</v>
      </c>
      <c r="C1298">
        <f>'Pivot MRIP 11"'!C1301</f>
        <v>141.20942608999999</v>
      </c>
      <c r="D1298">
        <f>'Pivot MRIP 11"'!D1301</f>
        <v>141.20942608999999</v>
      </c>
      <c r="E1298">
        <f>'Pivot MRIP 11"'!E1301</f>
        <v>0.84441310922369939</v>
      </c>
      <c r="F1298">
        <f>'Pivot MRIP 11"'!F1301</f>
        <v>1</v>
      </c>
      <c r="G1298">
        <f>'Pivot MRIP 11"'!G1301</f>
        <v>0.12580883402989229</v>
      </c>
      <c r="H1298">
        <f t="shared" si="77"/>
        <v>17.765393250413151</v>
      </c>
      <c r="I1298">
        <f t="shared" si="78"/>
        <v>15.001330951163093</v>
      </c>
    </row>
    <row r="1299" spans="1:9" x14ac:dyDescent="0.25">
      <c r="A1299">
        <f>'Pivot MRIP 11"'!A1302</f>
        <v>2014</v>
      </c>
      <c r="B1299" t="str">
        <f>'Pivot MRIP 11"'!B1302</f>
        <v>1109920141011019</v>
      </c>
      <c r="C1299">
        <f>'Pivot MRIP 11"'!C1302</f>
        <v>206.62535315</v>
      </c>
      <c r="D1299">
        <f>'Pivot MRIP 11"'!D1302</f>
        <v>206.62535315</v>
      </c>
      <c r="E1299">
        <f>'Pivot MRIP 11"'!E1302</f>
        <v>0.84441310922369928</v>
      </c>
      <c r="F1299">
        <f>'Pivot MRIP 11"'!F1302</f>
        <v>2</v>
      </c>
      <c r="G1299">
        <f>'Pivot MRIP 11"'!G1302</f>
        <v>8.8066183820924612E-2</v>
      </c>
      <c r="H1299">
        <f t="shared" si="77"/>
        <v>18.196706332571363</v>
      </c>
      <c r="I1299">
        <f t="shared" si="78"/>
        <v>15.365537371917164</v>
      </c>
    </row>
    <row r="1300" spans="1:9" x14ac:dyDescent="0.25">
      <c r="A1300">
        <f>'Pivot MRIP 11"'!A1303</f>
        <v>2014</v>
      </c>
      <c r="B1300" t="str">
        <f>'Pivot MRIP 11"'!B1303</f>
        <v>1109920141011020</v>
      </c>
      <c r="C1300">
        <f>'Pivot MRIP 11"'!C1303</f>
        <v>206.62535315</v>
      </c>
      <c r="D1300">
        <f>'Pivot MRIP 11"'!D1303</f>
        <v>206.62535315</v>
      </c>
      <c r="E1300">
        <f>'Pivot MRIP 11"'!E1303</f>
        <v>0.84441310922369928</v>
      </c>
      <c r="F1300">
        <f>'Pivot MRIP 11"'!F1303</f>
        <v>2</v>
      </c>
      <c r="G1300">
        <f>'Pivot MRIP 11"'!G1303</f>
        <v>3.7742650208967693E-2</v>
      </c>
      <c r="H1300">
        <f t="shared" si="77"/>
        <v>7.7985884282448703</v>
      </c>
      <c r="I1300">
        <f t="shared" si="78"/>
        <v>6.5852303022502126</v>
      </c>
    </row>
    <row r="1301" spans="1:9" x14ac:dyDescent="0.25">
      <c r="A1301">
        <f>'Pivot MRIP 11"'!A1304</f>
        <v>2014</v>
      </c>
      <c r="B1301" t="str">
        <f>'Pivot MRIP 11"'!B1304</f>
        <v>1109920141011022</v>
      </c>
      <c r="C1301">
        <f>'Pivot MRIP 11"'!C1304</f>
        <v>206.62535315</v>
      </c>
      <c r="D1301">
        <f>'Pivot MRIP 11"'!D1304</f>
        <v>206.62535315</v>
      </c>
      <c r="E1301">
        <f>'Pivot MRIP 11"'!E1304</f>
        <v>0.84441310922369928</v>
      </c>
      <c r="F1301">
        <f>'Pivot MRIP 11"'!F1304</f>
        <v>2</v>
      </c>
      <c r="G1301">
        <f>'Pivot MRIP 11"'!G1304</f>
        <v>3.7742650208967693E-2</v>
      </c>
      <c r="H1301">
        <f t="shared" si="77"/>
        <v>7.7985884282448703</v>
      </c>
      <c r="I1301">
        <f t="shared" si="78"/>
        <v>6.5852303022502126</v>
      </c>
    </row>
    <row r="1302" spans="1:9" x14ac:dyDescent="0.25">
      <c r="A1302">
        <f>'Pivot MRIP 11"'!A1305</f>
        <v>2014</v>
      </c>
      <c r="B1302" t="str">
        <f>'Pivot MRIP 11"'!B1305</f>
        <v>1511220140316001</v>
      </c>
      <c r="C1302">
        <f>'Pivot MRIP 11"'!C1305</f>
        <v>158.29264886000001</v>
      </c>
      <c r="D1302">
        <f>'Pivot MRIP 11"'!D1305</f>
        <v>158.29264886000001</v>
      </c>
      <c r="E1302">
        <f>'Pivot MRIP 11"'!E1305</f>
        <v>2.0488233841523256</v>
      </c>
      <c r="F1302">
        <f>'Pivot MRIP 11"'!F1305</f>
        <v>8</v>
      </c>
      <c r="G1302">
        <f>'Pivot MRIP 11"'!G1305</f>
        <v>0.65677024730298927</v>
      </c>
      <c r="H1302">
        <f t="shared" si="77"/>
        <v>103.96190213802745</v>
      </c>
      <c r="I1302">
        <f t="shared" si="78"/>
        <v>212.99957616134631</v>
      </c>
    </row>
    <row r="1303" spans="1:9" x14ac:dyDescent="0.25">
      <c r="A1303">
        <f>'Pivot MRIP 11"'!A1306</f>
        <v>2014</v>
      </c>
      <c r="B1303" t="str">
        <f>'Pivot MRIP 11"'!B1306</f>
        <v>1511220140520004</v>
      </c>
      <c r="C1303">
        <f>'Pivot MRIP 11"'!C1306</f>
        <v>308.95011483000002</v>
      </c>
      <c r="D1303">
        <f>'Pivot MRIP 11"'!D1306</f>
        <v>308.95011483000002</v>
      </c>
      <c r="E1303">
        <f>'Pivot MRIP 11"'!E1306</f>
        <v>0.84441310922369939</v>
      </c>
      <c r="F1303">
        <f>'Pivot MRIP 11"'!F1306</f>
        <v>2</v>
      </c>
      <c r="G1303">
        <f>'Pivot MRIP 11"'!G1306</f>
        <v>1.258088340298923E-2</v>
      </c>
      <c r="H1303">
        <f t="shared" si="77"/>
        <v>3.8868653720163637</v>
      </c>
      <c r="I1303">
        <f t="shared" si="78"/>
        <v>3.2821200739182688</v>
      </c>
    </row>
    <row r="1304" spans="1:9" x14ac:dyDescent="0.25">
      <c r="A1304">
        <f>'Pivot MRIP 11"'!A1307</f>
        <v>2014</v>
      </c>
      <c r="B1304" t="str">
        <f>'Pivot MRIP 11"'!B1307</f>
        <v>1511220140523003</v>
      </c>
      <c r="C1304">
        <f>'Pivot MRIP 11"'!C1307</f>
        <v>408.38699086000003</v>
      </c>
      <c r="D1304">
        <f>'Pivot MRIP 11"'!D1307</f>
        <v>408.38699086000003</v>
      </c>
      <c r="E1304">
        <f>'Pivot MRIP 11"'!E1307</f>
        <v>0.84441310922369939</v>
      </c>
      <c r="F1304">
        <f>'Pivot MRIP 11"'!F1307</f>
        <v>1</v>
      </c>
      <c r="G1304">
        <f>'Pivot MRIP 11"'!G1307</f>
        <v>5.0323533611956919E-2</v>
      </c>
      <c r="H1304">
        <f t="shared" si="77"/>
        <v>20.551476461229154</v>
      </c>
      <c r="I1304">
        <f t="shared" si="78"/>
        <v>17.35393613776418</v>
      </c>
    </row>
    <row r="1305" spans="1:9" x14ac:dyDescent="0.25">
      <c r="A1305">
        <f>'Pivot MRIP 11"'!A1308</f>
        <v>2014</v>
      </c>
      <c r="B1305" t="str">
        <f>'Pivot MRIP 11"'!B1308</f>
        <v>1511220140531016</v>
      </c>
      <c r="C1305">
        <f>'Pivot MRIP 11"'!C1308</f>
        <v>206.74177940000001</v>
      </c>
      <c r="D1305">
        <f>'Pivot MRIP 11"'!D1308</f>
        <v>206.74177940000001</v>
      </c>
      <c r="E1305">
        <f>'Pivot MRIP 11"'!E1308</f>
        <v>0.95503500153969456</v>
      </c>
      <c r="F1305">
        <f>'Pivot MRIP 11"'!F1308</f>
        <v>18</v>
      </c>
      <c r="G1305">
        <f>'Pivot MRIP 11"'!G1308</f>
        <v>5.4199334486483846</v>
      </c>
      <c r="H1305">
        <f t="shared" si="77"/>
        <v>1120.5266854031456</v>
      </c>
      <c r="I1305">
        <f t="shared" si="78"/>
        <v>1070.1422047192621</v>
      </c>
    </row>
    <row r="1306" spans="1:9" x14ac:dyDescent="0.25">
      <c r="A1306">
        <f>'Pivot MRIP 11"'!A1309</f>
        <v>2014</v>
      </c>
      <c r="B1306" t="str">
        <f>'Pivot MRIP 11"'!B1309</f>
        <v>1511220140607008</v>
      </c>
      <c r="C1306">
        <f>'Pivot MRIP 11"'!C1309</f>
        <v>648.98420081999996</v>
      </c>
      <c r="D1306">
        <f>'Pivot MRIP 11"'!D1309</f>
        <v>648.98420081999996</v>
      </c>
      <c r="E1306">
        <f>'Pivot MRIP 11"'!E1309</f>
        <v>0.61729433411321821</v>
      </c>
      <c r="F1306">
        <f>'Pivot MRIP 11"'!F1309</f>
        <v>2</v>
      </c>
      <c r="G1306">
        <f>'Pivot MRIP 11"'!G1309</f>
        <v>1.9865843443</v>
      </c>
      <c r="H1306">
        <f t="shared" si="77"/>
        <v>1289.261853047059</v>
      </c>
      <c r="I1306">
        <f t="shared" si="78"/>
        <v>795.85403707425814</v>
      </c>
    </row>
    <row r="1307" spans="1:9" x14ac:dyDescent="0.25">
      <c r="A1307">
        <f>'Pivot MRIP 11"'!A1310</f>
        <v>2014</v>
      </c>
      <c r="B1307" t="str">
        <f>'Pivot MRIP 11"'!B1310</f>
        <v>1511220140607010</v>
      </c>
      <c r="C1307">
        <f>'Pivot MRIP 11"'!C1310</f>
        <v>648.98420081999996</v>
      </c>
      <c r="D1307">
        <f>'Pivot MRIP 11"'!D1310</f>
        <v>648.98420081999996</v>
      </c>
      <c r="E1307">
        <f>'Pivot MRIP 11"'!E1310</f>
        <v>0.84441310922369928</v>
      </c>
      <c r="F1307">
        <f>'Pivot MRIP 11"'!F1310</f>
        <v>4</v>
      </c>
      <c r="G1307">
        <f>'Pivot MRIP 11"'!G1310</f>
        <v>0.15097060083587077</v>
      </c>
      <c r="H1307">
        <f t="shared" si="77"/>
        <v>97.977534730782807</v>
      </c>
      <c r="I1307">
        <f t="shared" si="78"/>
        <v>82.733514736093298</v>
      </c>
    </row>
    <row r="1308" spans="1:9" x14ac:dyDescent="0.25">
      <c r="A1308">
        <f>'Pivot MRIP 11"'!A1311</f>
        <v>2014</v>
      </c>
      <c r="B1308" t="str">
        <f>'Pivot MRIP 11"'!B1311</f>
        <v>1511220140607017</v>
      </c>
      <c r="C1308">
        <f>'Pivot MRIP 11"'!C1311</f>
        <v>648.98420081999996</v>
      </c>
      <c r="D1308">
        <f>'Pivot MRIP 11"'!D1311</f>
        <v>648.98420081999996</v>
      </c>
      <c r="E1308">
        <f>'Pivot MRIP 11"'!E1311</f>
        <v>0.84441310922369939</v>
      </c>
      <c r="F1308">
        <f>'Pivot MRIP 11"'!F1311</f>
        <v>4</v>
      </c>
      <c r="G1308">
        <f>'Pivot MRIP 11"'!G1311</f>
        <v>2.516176680597846E-2</v>
      </c>
      <c r="H1308">
        <f t="shared" si="77"/>
        <v>16.329589121797135</v>
      </c>
      <c r="I1308">
        <f t="shared" si="78"/>
        <v>13.788919122682216</v>
      </c>
    </row>
    <row r="1309" spans="1:9" x14ac:dyDescent="0.25">
      <c r="A1309">
        <f>'Pivot MRIP 11"'!A1312</f>
        <v>2014</v>
      </c>
      <c r="B1309" t="str">
        <f>'Pivot MRIP 11"'!B1312</f>
        <v>1511220140607021</v>
      </c>
      <c r="C1309">
        <f>'Pivot MRIP 11"'!C1312</f>
        <v>1276.0080780000001</v>
      </c>
      <c r="D1309">
        <f>'Pivot MRIP 11"'!D1312</f>
        <v>1276.0080780000001</v>
      </c>
      <c r="E1309">
        <f>'Pivot MRIP 11"'!E1312</f>
        <v>0.84441310922369939</v>
      </c>
      <c r="F1309">
        <f>'Pivot MRIP 11"'!F1312</f>
        <v>2</v>
      </c>
      <c r="G1309">
        <f>'Pivot MRIP 11"'!G1312</f>
        <v>5.0323533611956919E-2</v>
      </c>
      <c r="H1309">
        <f t="shared" si="77"/>
        <v>64.213235402361548</v>
      </c>
      <c r="I1309">
        <f t="shared" si="78"/>
        <v>54.222497759421444</v>
      </c>
    </row>
    <row r="1310" spans="1:9" x14ac:dyDescent="0.25">
      <c r="A1310">
        <f>'Pivot MRIP 11"'!A1313</f>
        <v>2014</v>
      </c>
      <c r="B1310" t="str">
        <f>'Pivot MRIP 11"'!B1313</f>
        <v>1511220140607036</v>
      </c>
      <c r="C1310">
        <f>'Pivot MRIP 11"'!C1313</f>
        <v>648.98420081999996</v>
      </c>
      <c r="D1310">
        <f>'Pivot MRIP 11"'!D1313</f>
        <v>648.98420081999996</v>
      </c>
      <c r="E1310">
        <f>'Pivot MRIP 11"'!E1313</f>
        <v>0.84441310922369939</v>
      </c>
      <c r="F1310">
        <f>'Pivot MRIP 11"'!F1313</f>
        <v>3</v>
      </c>
      <c r="G1310">
        <f>'Pivot MRIP 11"'!G1313</f>
        <v>2.516176680597846E-2</v>
      </c>
      <c r="H1310">
        <f t="shared" si="77"/>
        <v>16.329589121797135</v>
      </c>
      <c r="I1310">
        <f t="shared" si="78"/>
        <v>13.788919122682216</v>
      </c>
    </row>
    <row r="1311" spans="1:9" x14ac:dyDescent="0.25">
      <c r="A1311">
        <f>'Pivot MRIP 11"'!A1314</f>
        <v>2014</v>
      </c>
      <c r="B1311" t="str">
        <f>'Pivot MRIP 11"'!B1314</f>
        <v>1511220140607039</v>
      </c>
      <c r="C1311">
        <f>'Pivot MRIP 11"'!C1314</f>
        <v>648.98420081999996</v>
      </c>
      <c r="D1311">
        <f>'Pivot MRIP 11"'!D1314</f>
        <v>648.98420081999996</v>
      </c>
      <c r="E1311">
        <f>'Pivot MRIP 11"'!E1314</f>
        <v>0.84441310922369928</v>
      </c>
      <c r="F1311">
        <f>'Pivot MRIP 11"'!F1314</f>
        <v>2</v>
      </c>
      <c r="G1311">
        <f>'Pivot MRIP 11"'!G1314</f>
        <v>3.7742650208967693E-2</v>
      </c>
      <c r="H1311">
        <f t="shared" si="77"/>
        <v>24.494383682695702</v>
      </c>
      <c r="I1311">
        <f t="shared" si="78"/>
        <v>20.683378684023324</v>
      </c>
    </row>
    <row r="1312" spans="1:9" x14ac:dyDescent="0.25">
      <c r="A1312">
        <f>'Pivot MRIP 11"'!A1315</f>
        <v>2014</v>
      </c>
      <c r="B1312" t="str">
        <f>'Pivot MRIP 11"'!B1315</f>
        <v>1511220140607044</v>
      </c>
      <c r="C1312">
        <f>'Pivot MRIP 11"'!C1315</f>
        <v>648.98420081999996</v>
      </c>
      <c r="D1312">
        <f>'Pivot MRIP 11"'!D1315</f>
        <v>648.98420081999996</v>
      </c>
      <c r="E1312">
        <f>'Pivot MRIP 11"'!E1315</f>
        <v>0.84441310922369939</v>
      </c>
      <c r="F1312">
        <f>'Pivot MRIP 11"'!F1315</f>
        <v>16</v>
      </c>
      <c r="G1312">
        <f>'Pivot MRIP 11"'!G1315</f>
        <v>5.0323533611956919E-2</v>
      </c>
      <c r="H1312">
        <f t="shared" si="77"/>
        <v>32.659178243594269</v>
      </c>
      <c r="I1312">
        <f t="shared" si="78"/>
        <v>27.577838245364433</v>
      </c>
    </row>
    <row r="1313" spans="1:9" x14ac:dyDescent="0.25">
      <c r="A1313">
        <f>'Pivot MRIP 11"'!A1316</f>
        <v>2014</v>
      </c>
      <c r="B1313" t="str">
        <f>'Pivot MRIP 11"'!B1316</f>
        <v>1511220140618012</v>
      </c>
      <c r="C1313">
        <f>'Pivot MRIP 11"'!C1316</f>
        <v>109.33856199</v>
      </c>
      <c r="D1313">
        <f>'Pivot MRIP 11"'!D1316</f>
        <v>109.33856199</v>
      </c>
      <c r="E1313">
        <f>'Pivot MRIP 11"'!E1316</f>
        <v>0.84441310922369939</v>
      </c>
      <c r="F1313">
        <f>'Pivot MRIP 11"'!F1316</f>
        <v>8</v>
      </c>
      <c r="G1313">
        <f>'Pivot MRIP 11"'!G1316</f>
        <v>2.516176680597846E-2</v>
      </c>
      <c r="H1313">
        <f t="shared" si="77"/>
        <v>2.7511513996934003</v>
      </c>
      <c r="I1313">
        <f t="shared" si="78"/>
        <v>2.3231083073602368</v>
      </c>
    </row>
    <row r="1314" spans="1:9" x14ac:dyDescent="0.25">
      <c r="A1314">
        <f>'Pivot MRIP 11"'!A1317</f>
        <v>2014</v>
      </c>
      <c r="B1314" t="str">
        <f>'Pivot MRIP 11"'!B1317</f>
        <v>1511220140628001</v>
      </c>
      <c r="C1314">
        <f>'Pivot MRIP 11"'!C1317</f>
        <v>243.24572954000001</v>
      </c>
      <c r="D1314">
        <f>'Pivot MRIP 11"'!D1317</f>
        <v>243.24572954000001</v>
      </c>
      <c r="E1314">
        <f>'Pivot MRIP 11"'!E1317</f>
        <v>1.5432358352492468</v>
      </c>
      <c r="F1314">
        <f>'Pivot MRIP 11"'!F1317</f>
        <v>5</v>
      </c>
      <c r="G1314">
        <f>'Pivot MRIP 11"'!G1317</f>
        <v>0.98210338860000002</v>
      </c>
      <c r="H1314">
        <f t="shared" si="77"/>
        <v>238.89245524371313</v>
      </c>
      <c r="I1314">
        <f t="shared" si="78"/>
        <v>368.66739770277496</v>
      </c>
    </row>
    <row r="1315" spans="1:9" x14ac:dyDescent="0.25">
      <c r="A1315">
        <f>'Pivot MRIP 11"'!A1318</f>
        <v>2014</v>
      </c>
      <c r="B1315" t="str">
        <f>'Pivot MRIP 11"'!B1318</f>
        <v>1511220140629001</v>
      </c>
      <c r="C1315">
        <f>'Pivot MRIP 11"'!C1318</f>
        <v>122.98817885</v>
      </c>
      <c r="D1315">
        <f>'Pivot MRIP 11"'!D1318</f>
        <v>122.98817885</v>
      </c>
      <c r="E1315">
        <f>'Pivot MRIP 11"'!E1318</f>
        <v>0.84441310922369928</v>
      </c>
      <c r="F1315">
        <f>'Pivot MRIP 11"'!F1318</f>
        <v>16</v>
      </c>
      <c r="G1315">
        <f>'Pivot MRIP 11"'!G1318</f>
        <v>7.5485300417935386E-2</v>
      </c>
      <c r="H1315">
        <f t="shared" si="77"/>
        <v>9.2837996283470172</v>
      </c>
      <c r="I1315">
        <f t="shared" si="78"/>
        <v>7.8393621095823285</v>
      </c>
    </row>
    <row r="1316" spans="1:9" x14ac:dyDescent="0.25">
      <c r="A1316">
        <f>'Pivot MRIP 11"'!A1319</f>
        <v>2014</v>
      </c>
      <c r="B1316" t="str">
        <f>'Pivot MRIP 11"'!B1319</f>
        <v>1511220140629005</v>
      </c>
      <c r="C1316">
        <f>'Pivot MRIP 11"'!C1319</f>
        <v>122.98817885</v>
      </c>
      <c r="D1316">
        <f>'Pivot MRIP 11"'!D1319</f>
        <v>122.98817885</v>
      </c>
      <c r="E1316">
        <f>'Pivot MRIP 11"'!E1319</f>
        <v>0.84441310922369928</v>
      </c>
      <c r="F1316">
        <f>'Pivot MRIP 11"'!F1319</f>
        <v>9</v>
      </c>
      <c r="G1316">
        <f>'Pivot MRIP 11"'!G1319</f>
        <v>0.15097060083587077</v>
      </c>
      <c r="H1316">
        <f t="shared" si="77"/>
        <v>18.567599256694034</v>
      </c>
      <c r="I1316">
        <f t="shared" si="78"/>
        <v>15.678724219164657</v>
      </c>
    </row>
    <row r="1317" spans="1:9" x14ac:dyDescent="0.25">
      <c r="A1317">
        <f>'Pivot MRIP 11"'!A1320</f>
        <v>2014</v>
      </c>
      <c r="B1317" t="str">
        <f>'Pivot MRIP 11"'!B1320</f>
        <v>1511220140629008</v>
      </c>
      <c r="C1317">
        <f>'Pivot MRIP 11"'!C1320</f>
        <v>302.45967400000001</v>
      </c>
      <c r="D1317">
        <f>'Pivot MRIP 11"'!D1320</f>
        <v>302.45967400000001</v>
      </c>
      <c r="E1317">
        <f>'Pivot MRIP 11"'!E1320</f>
        <v>0.84441310922369939</v>
      </c>
      <c r="F1317">
        <f>'Pivot MRIP 11"'!F1320</f>
        <v>9</v>
      </c>
      <c r="G1317">
        <f>'Pivot MRIP 11"'!G1320</f>
        <v>0.10064706722391384</v>
      </c>
      <c r="H1317">
        <f t="shared" si="77"/>
        <v>30.441679141601064</v>
      </c>
      <c r="I1317">
        <f t="shared" si="78"/>
        <v>25.705352933949591</v>
      </c>
    </row>
    <row r="1318" spans="1:9" x14ac:dyDescent="0.25">
      <c r="A1318">
        <f>'Pivot MRIP 11"'!A1321</f>
        <v>2014</v>
      </c>
      <c r="B1318" t="str">
        <f>'Pivot MRIP 11"'!B1321</f>
        <v>1511220140715005</v>
      </c>
      <c r="C1318">
        <f>'Pivot MRIP 11"'!C1321</f>
        <v>294.66563643000001</v>
      </c>
      <c r="D1318">
        <f>'Pivot MRIP 11"'!D1321</f>
        <v>294.66563643000001</v>
      </c>
      <c r="E1318">
        <f>'Pivot MRIP 11"'!E1321</f>
        <v>1.1186081768503986</v>
      </c>
      <c r="F1318">
        <f>'Pivot MRIP 11"'!F1321</f>
        <v>16</v>
      </c>
      <c r="G1318">
        <f>'Pivot MRIP 11"'!G1321</f>
        <v>3.0629044170149462</v>
      </c>
      <c r="H1318">
        <f t="shared" si="77"/>
        <v>902.5326793639673</v>
      </c>
      <c r="I1318">
        <f t="shared" si="78"/>
        <v>1009.5804350112328</v>
      </c>
    </row>
    <row r="1319" spans="1:9" x14ac:dyDescent="0.25">
      <c r="A1319">
        <f>'Pivot MRIP 11"'!A1322</f>
        <v>2014</v>
      </c>
      <c r="B1319" t="str">
        <f>'Pivot MRIP 11"'!B1322</f>
        <v>1511220140718006</v>
      </c>
      <c r="C1319">
        <f>'Pivot MRIP 11"'!C1322</f>
        <v>323.39365959999998</v>
      </c>
      <c r="D1319">
        <f>'Pivot MRIP 11"'!D1322</f>
        <v>323.39365959999998</v>
      </c>
      <c r="E1319">
        <f>'Pivot MRIP 11"'!E1322</f>
        <v>2.1470841433718615</v>
      </c>
      <c r="F1319">
        <f>'Pivot MRIP 11"'!F1322</f>
        <v>8</v>
      </c>
      <c r="G1319">
        <f>'Pivot MRIP 11"'!G1322</f>
        <v>3.4117660811149464</v>
      </c>
      <c r="H1319">
        <f t="shared" si="77"/>
        <v>1103.343518670913</v>
      </c>
      <c r="I1319">
        <f t="shared" si="78"/>
        <v>2368.9713736304325</v>
      </c>
    </row>
    <row r="1320" spans="1:9" x14ac:dyDescent="0.25">
      <c r="A1320">
        <f>'Pivot MRIP 11"'!A1323</f>
        <v>2014</v>
      </c>
      <c r="B1320" t="str">
        <f>'Pivot MRIP 11"'!B1323</f>
        <v>1511220140718013</v>
      </c>
      <c r="C1320">
        <f>'Pivot MRIP 11"'!C1323</f>
        <v>43.918667927999998</v>
      </c>
      <c r="D1320">
        <f>'Pivot MRIP 11"'!D1323</f>
        <v>43.918667927999998</v>
      </c>
      <c r="E1320">
        <f>'Pivot MRIP 11"'!E1323</f>
        <v>1.3412924031327953</v>
      </c>
      <c r="F1320">
        <f>'Pivot MRIP 11"'!F1323</f>
        <v>25</v>
      </c>
      <c r="G1320">
        <f>'Pivot MRIP 11"'!G1323</f>
        <v>25</v>
      </c>
      <c r="H1320">
        <f t="shared" si="77"/>
        <v>1097.9666981999999</v>
      </c>
      <c r="I1320">
        <f t="shared" si="78"/>
        <v>1472.6943911884584</v>
      </c>
    </row>
    <row r="1321" spans="1:9" x14ac:dyDescent="0.25">
      <c r="A1321">
        <f>'Pivot MRIP 11"'!A1324</f>
        <v>2014</v>
      </c>
      <c r="B1321" t="str">
        <f>'Pivot MRIP 11"'!B1324</f>
        <v>1511220140718027</v>
      </c>
      <c r="C1321">
        <f>'Pivot MRIP 11"'!C1324</f>
        <v>182.04571479000001</v>
      </c>
      <c r="D1321">
        <f>'Pivot MRIP 11"'!D1324</f>
        <v>182.04571479000001</v>
      </c>
      <c r="E1321">
        <f>'Pivot MRIP 11"'!E1324</f>
        <v>0.84441310922369928</v>
      </c>
      <c r="F1321">
        <f>'Pivot MRIP 11"'!F1324</f>
        <v>4</v>
      </c>
      <c r="G1321">
        <f>'Pivot MRIP 11"'!G1324</f>
        <v>0.15097060083587077</v>
      </c>
      <c r="H1321">
        <f t="shared" si="77"/>
        <v>27.483550941441866</v>
      </c>
      <c r="I1321">
        <f t="shared" si="78"/>
        <v>23.207470702970852</v>
      </c>
    </row>
    <row r="1322" spans="1:9" x14ac:dyDescent="0.25">
      <c r="A1322">
        <f>'Pivot MRIP 11"'!A1325</f>
        <v>2014</v>
      </c>
      <c r="B1322" t="str">
        <f>'Pivot MRIP 11"'!B1325</f>
        <v>1511220140718032</v>
      </c>
      <c r="C1322">
        <f>'Pivot MRIP 11"'!C1325</f>
        <v>182.04571479000001</v>
      </c>
      <c r="D1322">
        <f>'Pivot MRIP 11"'!D1325</f>
        <v>182.04571479000001</v>
      </c>
      <c r="E1322">
        <f>'Pivot MRIP 11"'!E1325</f>
        <v>0.84441310922369939</v>
      </c>
      <c r="F1322">
        <f>'Pivot MRIP 11"'!F1325</f>
        <v>14</v>
      </c>
      <c r="G1322">
        <f>'Pivot MRIP 11"'!G1325</f>
        <v>2.516176680597846E-2</v>
      </c>
      <c r="H1322">
        <f t="shared" si="77"/>
        <v>4.580591823573644</v>
      </c>
      <c r="I1322">
        <f t="shared" si="78"/>
        <v>3.8679117838284758</v>
      </c>
    </row>
    <row r="1323" spans="1:9" x14ac:dyDescent="0.25">
      <c r="A1323">
        <f>'Pivot MRIP 11"'!A1326</f>
        <v>2014</v>
      </c>
      <c r="B1323" t="str">
        <f>'Pivot MRIP 11"'!B1326</f>
        <v>1511220140720001</v>
      </c>
      <c r="C1323">
        <f>'Pivot MRIP 11"'!C1326</f>
        <v>32.140824369000001</v>
      </c>
      <c r="D1323">
        <f>'Pivot MRIP 11"'!D1326</f>
        <v>32.140824369000001</v>
      </c>
      <c r="E1323">
        <f>'Pivot MRIP 11"'!E1326</f>
        <v>0.84441310922369939</v>
      </c>
      <c r="F1323">
        <f>'Pivot MRIP 11"'!F1326</f>
        <v>24</v>
      </c>
      <c r="G1323">
        <f>'Pivot MRIP 11"'!G1326</f>
        <v>5.0323533611956919E-2</v>
      </c>
      <c r="H1323">
        <f t="shared" si="77"/>
        <v>1.6174398554493756</v>
      </c>
      <c r="I1323">
        <f t="shared" si="78"/>
        <v>1.3657874173223381</v>
      </c>
    </row>
    <row r="1324" spans="1:9" x14ac:dyDescent="0.25">
      <c r="A1324">
        <f>'Pivot MRIP 11"'!A1327</f>
        <v>2014</v>
      </c>
      <c r="B1324" t="str">
        <f>'Pivot MRIP 11"'!B1327</f>
        <v>1511220140720007</v>
      </c>
      <c r="C1324">
        <f>'Pivot MRIP 11"'!C1327</f>
        <v>32.140824369000001</v>
      </c>
      <c r="D1324">
        <f>'Pivot MRIP 11"'!D1327</f>
        <v>32.140824369000001</v>
      </c>
      <c r="E1324">
        <f>'Pivot MRIP 11"'!E1327</f>
        <v>0.84441310922369939</v>
      </c>
      <c r="F1324">
        <f>'Pivot MRIP 11"'!F1327</f>
        <v>25</v>
      </c>
      <c r="G1324">
        <f>'Pivot MRIP 11"'!G1327</f>
        <v>0.12580883402989229</v>
      </c>
      <c r="H1324">
        <f t="shared" si="77"/>
        <v>4.043599638623439</v>
      </c>
      <c r="I1324">
        <f t="shared" si="78"/>
        <v>3.4144685433058455</v>
      </c>
    </row>
    <row r="1325" spans="1:9" x14ac:dyDescent="0.25">
      <c r="A1325">
        <f>'Pivot MRIP 11"'!A1328</f>
        <v>2014</v>
      </c>
      <c r="B1325" t="str">
        <f>'Pivot MRIP 11"'!B1328</f>
        <v>1511220140810003</v>
      </c>
      <c r="C1325">
        <f>'Pivot MRIP 11"'!C1328</f>
        <v>1656.9012869999999</v>
      </c>
      <c r="D1325">
        <f>'Pivot MRIP 11"'!D1328</f>
        <v>1656.9012869999999</v>
      </c>
      <c r="E1325">
        <f>'Pivot MRIP 11"'!E1328</f>
        <v>0.59524810778060633</v>
      </c>
      <c r="F1325">
        <f>'Pivot MRIP 11"'!F1328</f>
        <v>2</v>
      </c>
      <c r="G1325">
        <f>'Pivot MRIP 11"'!G1328</f>
        <v>1.0226969164999999</v>
      </c>
      <c r="H1325">
        <f t="shared" si="77"/>
        <v>1694.5078371597813</v>
      </c>
      <c r="I1325">
        <f t="shared" si="78"/>
        <v>1008.6525836887675</v>
      </c>
    </row>
    <row r="1326" spans="1:9" x14ac:dyDescent="0.25">
      <c r="A1326">
        <f>'Pivot MRIP 11"'!A1329</f>
        <v>2014</v>
      </c>
      <c r="B1326" t="str">
        <f>'Pivot MRIP 11"'!B1329</f>
        <v>1511220140810019</v>
      </c>
      <c r="C1326">
        <f>'Pivot MRIP 11"'!C1329</f>
        <v>848.79952847000004</v>
      </c>
      <c r="D1326">
        <f>'Pivot MRIP 11"'!D1329</f>
        <v>848.79952847000004</v>
      </c>
      <c r="E1326">
        <f>'Pivot MRIP 11"'!E1329</f>
        <v>0.84441310922369939</v>
      </c>
      <c r="F1326">
        <f>'Pivot MRIP 11"'!F1329</f>
        <v>9</v>
      </c>
      <c r="G1326">
        <f>'Pivot MRIP 11"'!G1329</f>
        <v>0.10064706722391384</v>
      </c>
      <c r="H1326">
        <f t="shared" si="77"/>
        <v>85.429183201546465</v>
      </c>
      <c r="I1326">
        <f t="shared" si="78"/>
        <v>72.137522205658883</v>
      </c>
    </row>
    <row r="1327" spans="1:9" x14ac:dyDescent="0.25">
      <c r="A1327">
        <f>'Pivot MRIP 11"'!A1330</f>
        <v>2014</v>
      </c>
      <c r="B1327" t="str">
        <f>'Pivot MRIP 11"'!B1330</f>
        <v>1511220140810033</v>
      </c>
      <c r="C1327">
        <f>'Pivot MRIP 11"'!C1330</f>
        <v>848.79952847000004</v>
      </c>
      <c r="D1327">
        <f>'Pivot MRIP 11"'!D1330</f>
        <v>848.79952847000004</v>
      </c>
      <c r="E1327">
        <f>'Pivot MRIP 11"'!E1330</f>
        <v>0.84441310922369939</v>
      </c>
      <c r="F1327">
        <f>'Pivot MRIP 11"'!F1330</f>
        <v>2</v>
      </c>
      <c r="G1327">
        <f>'Pivot MRIP 11"'!G1330</f>
        <v>1.258088340298923E-2</v>
      </c>
      <c r="H1327">
        <f t="shared" si="77"/>
        <v>10.678647900193308</v>
      </c>
      <c r="I1327">
        <f t="shared" si="78"/>
        <v>9.0171902757073603</v>
      </c>
    </row>
    <row r="1328" spans="1:9" x14ac:dyDescent="0.25">
      <c r="A1328">
        <f>'Pivot MRIP 11"'!A1331</f>
        <v>2014</v>
      </c>
      <c r="B1328" t="str">
        <f>'Pivot MRIP 11"'!B1331</f>
        <v>1511220140811002</v>
      </c>
      <c r="C1328">
        <f>'Pivot MRIP 11"'!C1331</f>
        <v>105.21931149</v>
      </c>
      <c r="D1328">
        <f>'Pivot MRIP 11"'!D1331</f>
        <v>105.21931149</v>
      </c>
      <c r="E1328">
        <f>'Pivot MRIP 11"'!E1331</f>
        <v>0.84441310922369939</v>
      </c>
      <c r="F1328">
        <f>'Pivot MRIP 11"'!F1331</f>
        <v>25</v>
      </c>
      <c r="G1328">
        <f>'Pivot MRIP 11"'!G1331</f>
        <v>0.25161766805978458</v>
      </c>
      <c r="H1328">
        <f t="shared" si="77"/>
        <v>26.475037791969896</v>
      </c>
      <c r="I1328">
        <f t="shared" si="78"/>
        <v>22.355868978732246</v>
      </c>
    </row>
    <row r="1329" spans="1:9" x14ac:dyDescent="0.25">
      <c r="A1329">
        <f>'Pivot MRIP 11"'!A1332</f>
        <v>2014</v>
      </c>
      <c r="B1329" t="str">
        <f>'Pivot MRIP 11"'!B1332</f>
        <v>1511220140823006</v>
      </c>
      <c r="C1329">
        <f>'Pivot MRIP 11"'!C1332</f>
        <v>1641.5287224000001</v>
      </c>
      <c r="D1329">
        <f>'Pivot MRIP 11"'!D1332</f>
        <v>1641.5287224000001</v>
      </c>
      <c r="E1329">
        <f>'Pivot MRIP 11"'!E1332</f>
        <v>0.84441310922369939</v>
      </c>
      <c r="F1329">
        <f>'Pivot MRIP 11"'!F1332</f>
        <v>1</v>
      </c>
      <c r="G1329">
        <f>'Pivot MRIP 11"'!G1332</f>
        <v>5.0323533611956919E-2</v>
      </c>
      <c r="H1329">
        <f t="shared" si="77"/>
        <v>82.607525836689106</v>
      </c>
      <c r="I1329">
        <f t="shared" si="78"/>
        <v>69.754877737035727</v>
      </c>
    </row>
    <row r="1330" spans="1:9" x14ac:dyDescent="0.25">
      <c r="A1330">
        <f>'Pivot MRIP 11"'!A1333</f>
        <v>2014</v>
      </c>
      <c r="B1330" t="str">
        <f>'Pivot MRIP 11"'!B1333</f>
        <v>1511220140823007</v>
      </c>
      <c r="C1330">
        <f>'Pivot MRIP 11"'!C1333</f>
        <v>1641.5287224000001</v>
      </c>
      <c r="D1330">
        <f>'Pivot MRIP 11"'!D1333</f>
        <v>1641.5287224000001</v>
      </c>
      <c r="E1330">
        <f>'Pivot MRIP 11"'!E1333</f>
        <v>0.84441310922369928</v>
      </c>
      <c r="F1330">
        <f>'Pivot MRIP 11"'!F1333</f>
        <v>1</v>
      </c>
      <c r="G1330">
        <f>'Pivot MRIP 11"'!G1333</f>
        <v>3.7742650208967693E-2</v>
      </c>
      <c r="H1330">
        <f t="shared" si="77"/>
        <v>61.955644377516833</v>
      </c>
      <c r="I1330">
        <f t="shared" si="78"/>
        <v>52.316158302776792</v>
      </c>
    </row>
    <row r="1331" spans="1:9" x14ac:dyDescent="0.25">
      <c r="A1331">
        <f>'Pivot MRIP 11"'!A1334</f>
        <v>2014</v>
      </c>
      <c r="B1331" t="str">
        <f>'Pivot MRIP 11"'!B1334</f>
        <v>1511220140823008</v>
      </c>
      <c r="C1331">
        <f>'Pivot MRIP 11"'!C1334</f>
        <v>1641.5287224000001</v>
      </c>
      <c r="D1331">
        <f>'Pivot MRIP 11"'!D1334</f>
        <v>1641.5287224000001</v>
      </c>
      <c r="E1331">
        <f>'Pivot MRIP 11"'!E1334</f>
        <v>0.84441310922369939</v>
      </c>
      <c r="F1331">
        <f>'Pivot MRIP 11"'!F1334</f>
        <v>1</v>
      </c>
      <c r="G1331">
        <f>'Pivot MRIP 11"'!G1334</f>
        <v>5.0323533611956919E-2</v>
      </c>
      <c r="H1331">
        <f t="shared" si="77"/>
        <v>82.607525836689106</v>
      </c>
      <c r="I1331">
        <f t="shared" si="78"/>
        <v>69.754877737035727</v>
      </c>
    </row>
    <row r="1332" spans="1:9" x14ac:dyDescent="0.25">
      <c r="A1332">
        <f>'Pivot MRIP 11"'!A1335</f>
        <v>2014</v>
      </c>
      <c r="B1332" t="str">
        <f>'Pivot MRIP 11"'!B1335</f>
        <v>1511220140823009</v>
      </c>
      <c r="C1332">
        <f>'Pivot MRIP 11"'!C1335</f>
        <v>1641.5287224000001</v>
      </c>
      <c r="D1332">
        <f>'Pivot MRIP 11"'!D1335</f>
        <v>1641.5287224000001</v>
      </c>
      <c r="E1332">
        <f>'Pivot MRIP 11"'!E1335</f>
        <v>0.84441310922369928</v>
      </c>
      <c r="F1332">
        <f>'Pivot MRIP 11"'!F1335</f>
        <v>1</v>
      </c>
      <c r="G1332">
        <f>'Pivot MRIP 11"'!G1335</f>
        <v>3.7742650208967693E-2</v>
      </c>
      <c r="H1332">
        <f t="shared" si="77"/>
        <v>61.955644377516833</v>
      </c>
      <c r="I1332">
        <f t="shared" si="78"/>
        <v>52.316158302776792</v>
      </c>
    </row>
    <row r="1333" spans="1:9" x14ac:dyDescent="0.25">
      <c r="A1333">
        <f>'Pivot MRIP 11"'!A1336</f>
        <v>2014</v>
      </c>
      <c r="B1333" t="str">
        <f>'Pivot MRIP 11"'!B1336</f>
        <v>1511220140919010</v>
      </c>
      <c r="C1333">
        <f>'Pivot MRIP 11"'!C1336</f>
        <v>1034.5025376999999</v>
      </c>
      <c r="D1333">
        <f>'Pivot MRIP 11"'!D1336</f>
        <v>1034.5025376999999</v>
      </c>
      <c r="E1333">
        <f>'Pivot MRIP 11"'!E1336</f>
        <v>0.84441310922369939</v>
      </c>
      <c r="F1333">
        <f>'Pivot MRIP 11"'!F1336</f>
        <v>4</v>
      </c>
      <c r="G1333">
        <f>'Pivot MRIP 11"'!G1336</f>
        <v>2.516176680597846E-2</v>
      </c>
      <c r="H1333">
        <f t="shared" si="77"/>
        <v>26.029911613800337</v>
      </c>
      <c r="I1333">
        <f t="shared" si="78"/>
        <v>21.979998598627226</v>
      </c>
    </row>
    <row r="1334" spans="1:9" x14ac:dyDescent="0.25">
      <c r="A1334">
        <f>'Pivot MRIP 11"'!A1337</f>
        <v>2014</v>
      </c>
      <c r="B1334" t="str">
        <f>'Pivot MRIP 11"'!B1337</f>
        <v>1511220140919012</v>
      </c>
      <c r="C1334">
        <f>'Pivot MRIP 11"'!C1337</f>
        <v>1034.5025376999999</v>
      </c>
      <c r="D1334">
        <f>'Pivot MRIP 11"'!D1337</f>
        <v>1034.5025376999999</v>
      </c>
      <c r="E1334">
        <f>'Pivot MRIP 11"'!E1337</f>
        <v>0.84441310922369939</v>
      </c>
      <c r="F1334">
        <f>'Pivot MRIP 11"'!F1337</f>
        <v>1</v>
      </c>
      <c r="G1334">
        <f>'Pivot MRIP 11"'!G1337</f>
        <v>2.516176680597846E-2</v>
      </c>
      <c r="H1334">
        <f t="shared" si="77"/>
        <v>26.029911613800337</v>
      </c>
      <c r="I1334">
        <f t="shared" si="78"/>
        <v>21.979998598627226</v>
      </c>
    </row>
    <row r="1335" spans="1:9" x14ac:dyDescent="0.25">
      <c r="A1335">
        <f>'Pivot MRIP 11"'!A1338</f>
        <v>2014</v>
      </c>
      <c r="B1335" t="str">
        <f>'Pivot MRIP 11"'!B1338</f>
        <v>1511220140919013</v>
      </c>
      <c r="C1335">
        <f>'Pivot MRIP 11"'!C1338</f>
        <v>1034.5025376999999</v>
      </c>
      <c r="D1335">
        <f>'Pivot MRIP 11"'!D1338</f>
        <v>1034.5025376999999</v>
      </c>
      <c r="E1335">
        <f>'Pivot MRIP 11"'!E1338</f>
        <v>0.84441310922369939</v>
      </c>
      <c r="F1335">
        <f>'Pivot MRIP 11"'!F1338</f>
        <v>1</v>
      </c>
      <c r="G1335">
        <f>'Pivot MRIP 11"'!G1338</f>
        <v>1.258088340298923E-2</v>
      </c>
      <c r="H1335">
        <f t="shared" si="77"/>
        <v>13.014955806900169</v>
      </c>
      <c r="I1335">
        <f t="shared" si="78"/>
        <v>10.989999299313613</v>
      </c>
    </row>
    <row r="1336" spans="1:9" x14ac:dyDescent="0.25">
      <c r="A1336">
        <f>'Pivot MRIP 11"'!A1339</f>
        <v>2014</v>
      </c>
      <c r="B1336" t="str">
        <f>'Pivot MRIP 11"'!B1339</f>
        <v>1511220140919031</v>
      </c>
      <c r="C1336">
        <f>'Pivot MRIP 11"'!C1339</f>
        <v>1034.5025376999999</v>
      </c>
      <c r="D1336">
        <f>'Pivot MRIP 11"'!D1339</f>
        <v>1034.5025376999999</v>
      </c>
      <c r="E1336">
        <f>'Pivot MRIP 11"'!E1339</f>
        <v>0.84441310922369939</v>
      </c>
      <c r="F1336">
        <f>'Pivot MRIP 11"'!F1339</f>
        <v>1</v>
      </c>
      <c r="G1336">
        <f>'Pivot MRIP 11"'!G1339</f>
        <v>1.258088340298923E-2</v>
      </c>
      <c r="H1336">
        <f t="shared" si="77"/>
        <v>13.014955806900169</v>
      </c>
      <c r="I1336">
        <f t="shared" si="78"/>
        <v>10.989999299313613</v>
      </c>
    </row>
    <row r="1337" spans="1:9" x14ac:dyDescent="0.25">
      <c r="A1337">
        <f>'Pivot MRIP 11"'!A1340</f>
        <v>2014</v>
      </c>
      <c r="B1337" t="str">
        <f>'Pivot MRIP 11"'!B1340</f>
        <v>1511220141007001</v>
      </c>
      <c r="C1337">
        <f>'Pivot MRIP 11"'!C1340</f>
        <v>447.09230811999998</v>
      </c>
      <c r="D1337">
        <f>'Pivot MRIP 11"'!D1340</f>
        <v>447.09230811999998</v>
      </c>
      <c r="E1337">
        <f>'Pivot MRIP 11"'!E1340</f>
        <v>0.84441310922369939</v>
      </c>
      <c r="F1337">
        <f>'Pivot MRIP 11"'!F1340</f>
        <v>12</v>
      </c>
      <c r="G1337">
        <f>'Pivot MRIP 11"'!G1340</f>
        <v>2.516176680597846E-2</v>
      </c>
      <c r="H1337">
        <f t="shared" si="77"/>
        <v>11.24963239766211</v>
      </c>
      <c r="I1337">
        <f t="shared" si="78"/>
        <v>9.4993370705335227</v>
      </c>
    </row>
    <row r="1338" spans="1:9" x14ac:dyDescent="0.25">
      <c r="A1338">
        <f>'Pivot MRIP 11"'!A1341</f>
        <v>2014</v>
      </c>
      <c r="B1338" t="str">
        <f>'Pivot MRIP 11"'!B1341</f>
        <v>1511220141128018</v>
      </c>
      <c r="C1338">
        <f>'Pivot MRIP 11"'!C1341</f>
        <v>2619.7805760000001</v>
      </c>
      <c r="D1338">
        <f>'Pivot MRIP 11"'!D1341</f>
        <v>2619.7805760000001</v>
      </c>
      <c r="E1338">
        <f>'Pivot MRIP 11"'!E1341</f>
        <v>0.84441310922369939</v>
      </c>
      <c r="F1338">
        <f>'Pivot MRIP 11"'!F1341</f>
        <v>2</v>
      </c>
      <c r="G1338">
        <f>'Pivot MRIP 11"'!G1341</f>
        <v>1.258088340298923E-2</v>
      </c>
      <c r="H1338">
        <f t="shared" si="77"/>
        <v>32.959153968071966</v>
      </c>
      <c r="I1338">
        <f t="shared" si="78"/>
        <v>27.831141679562279</v>
      </c>
    </row>
    <row r="1339" spans="1:9" x14ac:dyDescent="0.25">
      <c r="A1339">
        <f>'Pivot MRIP 11"'!A1342</f>
        <v>2014</v>
      </c>
      <c r="B1339" t="str">
        <f>'Pivot MRIP 11"'!B1342</f>
        <v>1511220141213004</v>
      </c>
      <c r="C1339">
        <f>'Pivot MRIP 11"'!C1342</f>
        <v>2388.0399084000001</v>
      </c>
      <c r="D1339">
        <f>'Pivot MRIP 11"'!D1342</f>
        <v>2388.0399084000001</v>
      </c>
      <c r="E1339">
        <f>'Pivot MRIP 11"'!E1342</f>
        <v>0.84441310922369939</v>
      </c>
      <c r="F1339">
        <f>'Pivot MRIP 11"'!F1342</f>
        <v>1</v>
      </c>
      <c r="G1339">
        <f>'Pivot MRIP 11"'!G1342</f>
        <v>1.258088340298923E-2</v>
      </c>
      <c r="H1339">
        <f t="shared" si="77"/>
        <v>30.043651649265481</v>
      </c>
      <c r="I1339">
        <f t="shared" si="78"/>
        <v>25.369253301589989</v>
      </c>
    </row>
    <row r="1340" spans="1:9" x14ac:dyDescent="0.25">
      <c r="A1340">
        <f>'Pivot MRIP 11"'!A1343</f>
        <v>2014</v>
      </c>
      <c r="B1340" t="str">
        <f>'Pivot MRIP 11"'!B1343</f>
        <v>1511220141213005</v>
      </c>
      <c r="C1340">
        <f>'Pivot MRIP 11"'!C1343</f>
        <v>2388.0399084000001</v>
      </c>
      <c r="D1340">
        <f>'Pivot MRIP 11"'!D1343</f>
        <v>2388.0399084000001</v>
      </c>
      <c r="E1340">
        <f>'Pivot MRIP 11"'!E1343</f>
        <v>0.84441310922369939</v>
      </c>
      <c r="F1340">
        <f>'Pivot MRIP 11"'!F1343</f>
        <v>1</v>
      </c>
      <c r="G1340">
        <f>'Pivot MRIP 11"'!G1343</f>
        <v>1.258088340298923E-2</v>
      </c>
      <c r="H1340">
        <f t="shared" si="77"/>
        <v>30.043651649265481</v>
      </c>
      <c r="I1340">
        <f t="shared" si="78"/>
        <v>25.369253301589989</v>
      </c>
    </row>
    <row r="1341" spans="1:9" x14ac:dyDescent="0.25">
      <c r="A1341">
        <f>'Pivot MRIP 11"'!A1344</f>
        <v>2014</v>
      </c>
      <c r="B1341" t="str">
        <f>'Pivot MRIP 11"'!B1344</f>
        <v>1511220141213006</v>
      </c>
      <c r="C1341">
        <f>'Pivot MRIP 11"'!C1344</f>
        <v>2388.0399084000001</v>
      </c>
      <c r="D1341">
        <f>'Pivot MRIP 11"'!D1344</f>
        <v>2388.0399084000001</v>
      </c>
      <c r="E1341">
        <f>'Pivot MRIP 11"'!E1344</f>
        <v>0.84441310922369928</v>
      </c>
      <c r="F1341">
        <f>'Pivot MRIP 11"'!F1344</f>
        <v>1</v>
      </c>
      <c r="G1341">
        <f>'Pivot MRIP 11"'!G1344</f>
        <v>3.7742650208967693E-2</v>
      </c>
      <c r="H1341">
        <f t="shared" si="77"/>
        <v>90.130954947796454</v>
      </c>
      <c r="I1341">
        <f t="shared" si="78"/>
        <v>76.107759904769964</v>
      </c>
    </row>
    <row r="1342" spans="1:9" x14ac:dyDescent="0.25">
      <c r="A1342">
        <f>'Pivot MRIP 11"'!A1345</f>
        <v>2014</v>
      </c>
      <c r="B1342" t="str">
        <f>'Pivot MRIP 11"'!B1345</f>
        <v>1511220141213011</v>
      </c>
      <c r="C1342">
        <f>'Pivot MRIP 11"'!C1345</f>
        <v>2388.0399084000001</v>
      </c>
      <c r="D1342">
        <f>'Pivot MRIP 11"'!D1345</f>
        <v>2388.0399084000001</v>
      </c>
      <c r="E1342">
        <f>'Pivot MRIP 11"'!E1345</f>
        <v>0.84441310922369939</v>
      </c>
      <c r="F1342">
        <f>'Pivot MRIP 11"'!F1345</f>
        <v>1</v>
      </c>
      <c r="G1342">
        <f>'Pivot MRIP 11"'!G1345</f>
        <v>2.516176680597846E-2</v>
      </c>
      <c r="H1342">
        <f t="shared" si="77"/>
        <v>60.087303298530962</v>
      </c>
      <c r="I1342">
        <f t="shared" si="78"/>
        <v>50.738506603179978</v>
      </c>
    </row>
    <row r="1343" spans="1:9" x14ac:dyDescent="0.25">
      <c r="A1343">
        <f>'Pivot MRIP 11"'!A1346</f>
        <v>2014</v>
      </c>
      <c r="B1343" t="str">
        <f>'Pivot MRIP 11"'!B1346</f>
        <v>1511220141213018</v>
      </c>
      <c r="C1343">
        <f>'Pivot MRIP 11"'!C1346</f>
        <v>2388.0399084000001</v>
      </c>
      <c r="D1343">
        <f>'Pivot MRIP 11"'!D1346</f>
        <v>2388.0399084000001</v>
      </c>
      <c r="E1343">
        <f>'Pivot MRIP 11"'!E1346</f>
        <v>0.84441310922369939</v>
      </c>
      <c r="F1343">
        <f>'Pivot MRIP 11"'!F1346</f>
        <v>1</v>
      </c>
      <c r="G1343">
        <f>'Pivot MRIP 11"'!G1346</f>
        <v>1.258088340298923E-2</v>
      </c>
      <c r="H1343">
        <f t="shared" si="77"/>
        <v>30.043651649265481</v>
      </c>
      <c r="I1343">
        <f t="shared" si="78"/>
        <v>25.369253301589989</v>
      </c>
    </row>
    <row r="1344" spans="1:9" x14ac:dyDescent="0.25">
      <c r="A1344">
        <f>'Pivot MRIP 11"'!A1347</f>
        <v>2014</v>
      </c>
      <c r="B1344" t="str">
        <f>'Pivot MRIP 11"'!B1347</f>
        <v>1511220141220001</v>
      </c>
      <c r="C1344">
        <f>'Pivot MRIP 11"'!C1347</f>
        <v>194.87414497</v>
      </c>
      <c r="D1344">
        <f>'Pivot MRIP 11"'!D1347</f>
        <v>194.87414497</v>
      </c>
      <c r="E1344">
        <f>'Pivot MRIP 11"'!E1347</f>
        <v>0.84441310922369939</v>
      </c>
      <c r="F1344">
        <f>'Pivot MRIP 11"'!F1347</f>
        <v>1</v>
      </c>
      <c r="G1344">
        <f>'Pivot MRIP 11"'!G1347</f>
        <v>1.258088340298923E-2</v>
      </c>
      <c r="H1344">
        <f t="shared" si="77"/>
        <v>2.4516888961247902</v>
      </c>
      <c r="I1344">
        <f t="shared" si="78"/>
        <v>2.0702382436259534</v>
      </c>
    </row>
    <row r="1345" spans="1:9" x14ac:dyDescent="0.25">
      <c r="A1345">
        <f>'Pivot MRIP 11"'!A1348</f>
        <v>2014</v>
      </c>
      <c r="B1345" t="str">
        <f>'Pivot MRIP 11"'!B1348</f>
        <v>1511220141220009</v>
      </c>
      <c r="C1345">
        <f>'Pivot MRIP 11"'!C1348</f>
        <v>194.87414497</v>
      </c>
      <c r="D1345">
        <f>'Pivot MRIP 11"'!D1348</f>
        <v>194.87414497</v>
      </c>
      <c r="E1345">
        <f>'Pivot MRIP 11"'!E1348</f>
        <v>0.84441310922369939</v>
      </c>
      <c r="F1345">
        <f>'Pivot MRIP 11"'!F1348</f>
        <v>4</v>
      </c>
      <c r="G1345">
        <f>'Pivot MRIP 11"'!G1348</f>
        <v>0.18871325104483844</v>
      </c>
      <c r="H1345">
        <f t="shared" si="77"/>
        <v>36.775333441871851</v>
      </c>
      <c r="I1345">
        <f t="shared" si="78"/>
        <v>31.0535736543893</v>
      </c>
    </row>
    <row r="1346" spans="1:9" x14ac:dyDescent="0.25">
      <c r="A1346">
        <f>'Pivot MRIP 11"'!A1349</f>
        <v>2014</v>
      </c>
      <c r="B1346" t="str">
        <f>'Pivot MRIP 11"'!B1349</f>
        <v>1511220141220025</v>
      </c>
      <c r="C1346">
        <f>'Pivot MRIP 11"'!C1349</f>
        <v>194.87414497</v>
      </c>
      <c r="D1346">
        <f>'Pivot MRIP 11"'!D1349</f>
        <v>194.87414497</v>
      </c>
      <c r="E1346">
        <f>'Pivot MRIP 11"'!E1349</f>
        <v>0.84441310922369939</v>
      </c>
      <c r="F1346">
        <f>'Pivot MRIP 11"'!F1349</f>
        <v>4</v>
      </c>
      <c r="G1346">
        <f>'Pivot MRIP 11"'!G1349</f>
        <v>5.0323533611956919E-2</v>
      </c>
      <c r="H1346">
        <f t="shared" ref="H1346:H1409" si="79">G1346*C1346</f>
        <v>9.806755584499161</v>
      </c>
      <c r="I1346">
        <f t="shared" ref="I1346:I1409" si="80">E1346*H1346</f>
        <v>8.2809529745038137</v>
      </c>
    </row>
    <row r="1347" spans="1:9" x14ac:dyDescent="0.25">
      <c r="A1347">
        <f>'Pivot MRIP 11"'!A1350</f>
        <v>2014</v>
      </c>
      <c r="B1347" t="str">
        <f>'Pivot MRIP 11"'!B1350</f>
        <v>1511220141220027</v>
      </c>
      <c r="C1347">
        <f>'Pivot MRIP 11"'!C1350</f>
        <v>194.87414497</v>
      </c>
      <c r="D1347">
        <f>'Pivot MRIP 11"'!D1350</f>
        <v>194.87414497</v>
      </c>
      <c r="E1347">
        <f>'Pivot MRIP 11"'!E1350</f>
        <v>0.84441310922369928</v>
      </c>
      <c r="F1347">
        <f>'Pivot MRIP 11"'!F1350</f>
        <v>1</v>
      </c>
      <c r="G1347">
        <f>'Pivot MRIP 11"'!G1350</f>
        <v>3.7742650208967693E-2</v>
      </c>
      <c r="H1347">
        <f t="shared" si="79"/>
        <v>7.3550666883743707</v>
      </c>
      <c r="I1347">
        <f t="shared" si="80"/>
        <v>6.2107147308778599</v>
      </c>
    </row>
    <row r="1348" spans="1:9" x14ac:dyDescent="0.25">
      <c r="A1348">
        <f>'Pivot MRIP 11"'!A1351</f>
        <v>2014</v>
      </c>
      <c r="B1348" t="str">
        <f>'Pivot MRIP 11"'!B1351</f>
        <v>1511220141220028</v>
      </c>
      <c r="C1348">
        <f>'Pivot MRIP 11"'!C1351</f>
        <v>194.87414497</v>
      </c>
      <c r="D1348">
        <f>'Pivot MRIP 11"'!D1351</f>
        <v>194.87414497</v>
      </c>
      <c r="E1348">
        <f>'Pivot MRIP 11"'!E1351</f>
        <v>0.84441310922369928</v>
      </c>
      <c r="F1348">
        <f>'Pivot MRIP 11"'!F1351</f>
        <v>16</v>
      </c>
      <c r="G1348">
        <f>'Pivot MRIP 11"'!G1351</f>
        <v>7.5485300417935386E-2</v>
      </c>
      <c r="H1348">
        <f t="shared" si="79"/>
        <v>14.710133376748741</v>
      </c>
      <c r="I1348">
        <f t="shared" si="80"/>
        <v>12.42142946175572</v>
      </c>
    </row>
    <row r="1349" spans="1:9" x14ac:dyDescent="0.25">
      <c r="A1349">
        <f>'Pivot MRIP 11"'!A1352</f>
        <v>2014</v>
      </c>
      <c r="B1349" t="str">
        <f>'Pivot MRIP 11"'!B1352</f>
        <v>1511220141220040</v>
      </c>
      <c r="C1349">
        <f>'Pivot MRIP 11"'!C1352</f>
        <v>194.87414497</v>
      </c>
      <c r="D1349">
        <f>'Pivot MRIP 11"'!D1352</f>
        <v>194.87414497</v>
      </c>
      <c r="E1349">
        <f>'Pivot MRIP 11"'!E1352</f>
        <v>0.84441310922369939</v>
      </c>
      <c r="F1349">
        <f>'Pivot MRIP 11"'!F1352</f>
        <v>4</v>
      </c>
      <c r="G1349">
        <f>'Pivot MRIP 11"'!G1352</f>
        <v>6.2904417014946146E-2</v>
      </c>
      <c r="H1349">
        <f t="shared" si="79"/>
        <v>12.25844448062395</v>
      </c>
      <c r="I1349">
        <f t="shared" si="80"/>
        <v>10.351191218129767</v>
      </c>
    </row>
    <row r="1350" spans="1:9" x14ac:dyDescent="0.25">
      <c r="A1350">
        <f>'Pivot MRIP 11"'!A1353</f>
        <v>2014</v>
      </c>
      <c r="B1350" t="str">
        <f>'Pivot MRIP 11"'!B1353</f>
        <v>1511220141220051</v>
      </c>
      <c r="C1350">
        <f>'Pivot MRIP 11"'!C1353</f>
        <v>194.87414497</v>
      </c>
      <c r="D1350">
        <f>'Pivot MRIP 11"'!D1353</f>
        <v>194.87414497</v>
      </c>
      <c r="E1350">
        <f>'Pivot MRIP 11"'!E1353</f>
        <v>0.84441310922369939</v>
      </c>
      <c r="F1350">
        <f>'Pivot MRIP 11"'!F1353</f>
        <v>3</v>
      </c>
      <c r="G1350">
        <f>'Pivot MRIP 11"'!G1353</f>
        <v>2.516176680597846E-2</v>
      </c>
      <c r="H1350">
        <f t="shared" si="79"/>
        <v>4.9033777922495805</v>
      </c>
      <c r="I1350">
        <f t="shared" si="80"/>
        <v>4.1404764872519069</v>
      </c>
    </row>
    <row r="1351" spans="1:9" x14ac:dyDescent="0.25">
      <c r="A1351">
        <f>'Pivot MRIP 11"'!A1354</f>
        <v>2014</v>
      </c>
      <c r="B1351" t="str">
        <f>'Pivot MRIP 11"'!B1354</f>
        <v>1511220141221004</v>
      </c>
      <c r="C1351">
        <f>'Pivot MRIP 11"'!C1354</f>
        <v>19.242849501999999</v>
      </c>
      <c r="D1351">
        <f>'Pivot MRIP 11"'!D1354</f>
        <v>19.242849501999999</v>
      </c>
      <c r="E1351">
        <f>'Pivot MRIP 11"'!E1354</f>
        <v>1.1023113109243878</v>
      </c>
      <c r="F1351">
        <f>'Pivot MRIP 11"'!F1354</f>
        <v>3</v>
      </c>
      <c r="G1351">
        <f>'Pivot MRIP 11"'!G1354</f>
        <v>1</v>
      </c>
      <c r="H1351">
        <f t="shared" si="79"/>
        <v>19.242849501999999</v>
      </c>
      <c r="I1351">
        <f t="shared" si="80"/>
        <v>21.211610660470321</v>
      </c>
    </row>
    <row r="1352" spans="1:9" x14ac:dyDescent="0.25">
      <c r="A1352">
        <f>'Pivot MRIP 11"'!A1355</f>
        <v>2014</v>
      </c>
      <c r="B1352" t="str">
        <f>'Pivot MRIP 11"'!B1355</f>
        <v>1515620140126001</v>
      </c>
      <c r="C1352">
        <f>'Pivot MRIP 11"'!C1355</f>
        <v>323.34393249999999</v>
      </c>
      <c r="D1352">
        <f>'Pivot MRIP 11"'!D1355</f>
        <v>323.34393249999999</v>
      </c>
      <c r="E1352">
        <f>'Pivot MRIP 11"'!E1355</f>
        <v>0.84441310922369939</v>
      </c>
      <c r="F1352">
        <f>'Pivot MRIP 11"'!F1355</f>
        <v>4</v>
      </c>
      <c r="G1352">
        <f>'Pivot MRIP 11"'!G1355</f>
        <v>0.10064706722391384</v>
      </c>
      <c r="H1352">
        <f t="shared" si="79"/>
        <v>32.543618510772156</v>
      </c>
      <c r="I1352">
        <f t="shared" si="80"/>
        <v>27.480258092071054</v>
      </c>
    </row>
    <row r="1353" spans="1:9" x14ac:dyDescent="0.25">
      <c r="A1353">
        <f>'Pivot MRIP 11"'!A1356</f>
        <v>2014</v>
      </c>
      <c r="B1353" t="str">
        <f>'Pivot MRIP 11"'!B1356</f>
        <v>1515620140201005</v>
      </c>
      <c r="C1353">
        <f>'Pivot MRIP 11"'!C1356</f>
        <v>1237.1040805</v>
      </c>
      <c r="D1353">
        <f>'Pivot MRIP 11"'!D1356</f>
        <v>1237.1040805</v>
      </c>
      <c r="E1353">
        <f>'Pivot MRIP 11"'!E1356</f>
        <v>0.84441310922369939</v>
      </c>
      <c r="F1353">
        <f>'Pivot MRIP 11"'!F1356</f>
        <v>1</v>
      </c>
      <c r="G1353">
        <f>'Pivot MRIP 11"'!G1356</f>
        <v>1.258088340298923E-2</v>
      </c>
      <c r="H1353">
        <f t="shared" si="79"/>
        <v>15.563862194132703</v>
      </c>
      <c r="I1353">
        <f t="shared" si="80"/>
        <v>13.142329266876784</v>
      </c>
    </row>
    <row r="1354" spans="1:9" x14ac:dyDescent="0.25">
      <c r="A1354">
        <f>'Pivot MRIP 11"'!A1357</f>
        <v>2014</v>
      </c>
      <c r="B1354" t="str">
        <f>'Pivot MRIP 11"'!B1357</f>
        <v>1515620140215004</v>
      </c>
      <c r="C1354">
        <f>'Pivot MRIP 11"'!C1357</f>
        <v>386.00378755000003</v>
      </c>
      <c r="D1354">
        <f>'Pivot MRIP 11"'!D1357</f>
        <v>386.00378755000003</v>
      </c>
      <c r="E1354">
        <f>'Pivot MRIP 11"'!E1357</f>
        <v>0.84441310922369939</v>
      </c>
      <c r="F1354">
        <f>'Pivot MRIP 11"'!F1357</f>
        <v>2</v>
      </c>
      <c r="G1354">
        <f>'Pivot MRIP 11"'!G1357</f>
        <v>2.516176680597846E-2</v>
      </c>
      <c r="H1354">
        <f t="shared" si="79"/>
        <v>9.7125372885575523</v>
      </c>
      <c r="I1354">
        <f t="shared" si="80"/>
        <v>8.201393810282001</v>
      </c>
    </row>
    <row r="1355" spans="1:9" x14ac:dyDescent="0.25">
      <c r="A1355">
        <f>'Pivot MRIP 11"'!A1358</f>
        <v>2014</v>
      </c>
      <c r="B1355" t="str">
        <f>'Pivot MRIP 11"'!B1358</f>
        <v>1515620140222017</v>
      </c>
      <c r="C1355">
        <f>'Pivot MRIP 11"'!C1358</f>
        <v>1288.0802705000001</v>
      </c>
      <c r="D1355">
        <f>'Pivot MRIP 11"'!D1358</f>
        <v>1288.0802705000001</v>
      </c>
      <c r="E1355">
        <f>'Pivot MRIP 11"'!E1358</f>
        <v>0.84441310922369939</v>
      </c>
      <c r="F1355">
        <f>'Pivot MRIP 11"'!F1358</f>
        <v>3</v>
      </c>
      <c r="G1355">
        <f>'Pivot MRIP 11"'!G1358</f>
        <v>1.258088340298923E-2</v>
      </c>
      <c r="H1355">
        <f t="shared" si="79"/>
        <v>16.205187696851329</v>
      </c>
      <c r="I1355">
        <f t="shared" si="80"/>
        <v>13.683872928651871</v>
      </c>
    </row>
    <row r="1356" spans="1:9" x14ac:dyDescent="0.25">
      <c r="A1356">
        <f>'Pivot MRIP 11"'!A1359</f>
        <v>2014</v>
      </c>
      <c r="B1356" t="str">
        <f>'Pivot MRIP 11"'!B1359</f>
        <v>1515620140225003</v>
      </c>
      <c r="C1356">
        <f>'Pivot MRIP 11"'!C1359</f>
        <v>862.62433909000003</v>
      </c>
      <c r="D1356">
        <f>'Pivot MRIP 11"'!D1359</f>
        <v>862.62433909000003</v>
      </c>
      <c r="E1356">
        <f>'Pivot MRIP 11"'!E1359</f>
        <v>1.396356090030707</v>
      </c>
      <c r="F1356">
        <f>'Pivot MRIP 11"'!F1359</f>
        <v>2</v>
      </c>
      <c r="G1356">
        <f>'Pivot MRIP 11"'!G1359</f>
        <v>6.0657167971149466</v>
      </c>
      <c r="H1356">
        <f t="shared" si="79"/>
        <v>5232.4349432183926</v>
      </c>
      <c r="I1356">
        <f t="shared" si="80"/>
        <v>7306.3423986524795</v>
      </c>
    </row>
    <row r="1357" spans="1:9" x14ac:dyDescent="0.25">
      <c r="A1357">
        <f>'Pivot MRIP 11"'!A1360</f>
        <v>2014</v>
      </c>
      <c r="B1357" t="str">
        <f>'Pivot MRIP 11"'!B1360</f>
        <v>1515620140225012</v>
      </c>
      <c r="C1357">
        <f>'Pivot MRIP 11"'!C1360</f>
        <v>560.09716436999997</v>
      </c>
      <c r="D1357">
        <f>'Pivot MRIP 11"'!D1360</f>
        <v>560.09716436999997</v>
      </c>
      <c r="E1357">
        <f>'Pivot MRIP 11"'!E1360</f>
        <v>0.84441310922369939</v>
      </c>
      <c r="F1357">
        <f>'Pivot MRIP 11"'!F1360</f>
        <v>4</v>
      </c>
      <c r="G1357">
        <f>'Pivot MRIP 11"'!G1360</f>
        <v>0.25161766805978458</v>
      </c>
      <c r="H1357">
        <f t="shared" si="79"/>
        <v>140.93034238567725</v>
      </c>
      <c r="I1357">
        <f t="shared" si="80"/>
        <v>119.00342859785023</v>
      </c>
    </row>
    <row r="1358" spans="1:9" x14ac:dyDescent="0.25">
      <c r="A1358">
        <f>'Pivot MRIP 11"'!A1361</f>
        <v>2014</v>
      </c>
      <c r="B1358" t="str">
        <f>'Pivot MRIP 11"'!B1361</f>
        <v>1515620140302004</v>
      </c>
      <c r="C1358">
        <f>'Pivot MRIP 11"'!C1361</f>
        <v>4253.0891842999999</v>
      </c>
      <c r="D1358">
        <f>'Pivot MRIP 11"'!D1361</f>
        <v>4253.0891842999999</v>
      </c>
      <c r="E1358">
        <f>'Pivot MRIP 11"'!E1361</f>
        <v>0.84441310922369928</v>
      </c>
      <c r="F1358">
        <f>'Pivot MRIP 11"'!F1361</f>
        <v>3</v>
      </c>
      <c r="G1358">
        <f>'Pivot MRIP 11"'!G1361</f>
        <v>3.7742650208967693E-2</v>
      </c>
      <c r="H1358">
        <f t="shared" si="79"/>
        <v>160.52285739057862</v>
      </c>
      <c r="I1358">
        <f t="shared" si="80"/>
        <v>135.54760511065098</v>
      </c>
    </row>
    <row r="1359" spans="1:9" x14ac:dyDescent="0.25">
      <c r="A1359">
        <f>'Pivot MRIP 11"'!A1362</f>
        <v>2014</v>
      </c>
      <c r="B1359" t="str">
        <f>'Pivot MRIP 11"'!B1362</f>
        <v>1515620140308001</v>
      </c>
      <c r="C1359">
        <f>'Pivot MRIP 11"'!C1362</f>
        <v>467.26297505999997</v>
      </c>
      <c r="D1359">
        <f>'Pivot MRIP 11"'!D1362</f>
        <v>467.26297505999997</v>
      </c>
      <c r="E1359">
        <f>'Pivot MRIP 11"'!E1362</f>
        <v>0.52029093875631105</v>
      </c>
      <c r="F1359">
        <f>'Pivot MRIP 11"'!F1362</f>
        <v>3</v>
      </c>
      <c r="G1359">
        <f>'Pivot MRIP 11"'!G1362</f>
        <v>5</v>
      </c>
      <c r="H1359">
        <f t="shared" si="79"/>
        <v>2336.3148753</v>
      </c>
      <c r="I1359">
        <f t="shared" si="80"/>
        <v>1215.5634597001708</v>
      </c>
    </row>
    <row r="1360" spans="1:9" x14ac:dyDescent="0.25">
      <c r="A1360">
        <f>'Pivot MRIP 11"'!A1363</f>
        <v>2014</v>
      </c>
      <c r="B1360" t="str">
        <f>'Pivot MRIP 11"'!B1363</f>
        <v>1515620140407002</v>
      </c>
      <c r="C1360">
        <f>'Pivot MRIP 11"'!C1363</f>
        <v>6161.7985583</v>
      </c>
      <c r="D1360">
        <f>'Pivot MRIP 11"'!D1363</f>
        <v>6161.7985583</v>
      </c>
      <c r="E1360">
        <f>'Pivot MRIP 11"'!E1363</f>
        <v>0.84441310922369939</v>
      </c>
      <c r="F1360">
        <f>'Pivot MRIP 11"'!F1363</f>
        <v>4</v>
      </c>
      <c r="G1360">
        <f>'Pivot MRIP 11"'!G1363</f>
        <v>5.0323533611956919E-2</v>
      </c>
      <c r="H1360">
        <f t="shared" si="79"/>
        <v>310.08347685871775</v>
      </c>
      <c r="I1360">
        <f t="shared" si="80"/>
        <v>261.83855281316488</v>
      </c>
    </row>
    <row r="1361" spans="1:9" x14ac:dyDescent="0.25">
      <c r="A1361">
        <f>'Pivot MRIP 11"'!A1364</f>
        <v>2014</v>
      </c>
      <c r="B1361" t="str">
        <f>'Pivot MRIP 11"'!B1364</f>
        <v>1515620140428008</v>
      </c>
      <c r="C1361">
        <f>'Pivot MRIP 11"'!C1364</f>
        <v>1004.6631597000001</v>
      </c>
      <c r="D1361">
        <f>'Pivot MRIP 11"'!D1364</f>
        <v>1004.6631597000001</v>
      </c>
      <c r="E1361">
        <f>'Pivot MRIP 11"'!E1364</f>
        <v>0.84441310922369928</v>
      </c>
      <c r="F1361">
        <f>'Pivot MRIP 11"'!F1364</f>
        <v>4</v>
      </c>
      <c r="G1361">
        <f>'Pivot MRIP 11"'!G1364</f>
        <v>0.15097060083587077</v>
      </c>
      <c r="H1361">
        <f t="shared" si="79"/>
        <v>151.67460085757341</v>
      </c>
      <c r="I1361">
        <f t="shared" si="80"/>
        <v>128.07602130040712</v>
      </c>
    </row>
    <row r="1362" spans="1:9" x14ac:dyDescent="0.25">
      <c r="A1362">
        <f>'Pivot MRIP 11"'!A1365</f>
        <v>2014</v>
      </c>
      <c r="B1362" t="str">
        <f>'Pivot MRIP 11"'!B1365</f>
        <v>1515620140524008</v>
      </c>
      <c r="C1362">
        <f>'Pivot MRIP 11"'!C1365</f>
        <v>600.56351562999998</v>
      </c>
      <c r="D1362">
        <f>'Pivot MRIP 11"'!D1365</f>
        <v>600.56351562999998</v>
      </c>
      <c r="E1362">
        <f>'Pivot MRIP 11"'!E1365</f>
        <v>0.84441310922369928</v>
      </c>
      <c r="F1362">
        <f>'Pivot MRIP 11"'!F1365</f>
        <v>6</v>
      </c>
      <c r="G1362">
        <f>'Pivot MRIP 11"'!G1365</f>
        <v>3.7742650208967693E-2</v>
      </c>
      <c r="H1362">
        <f t="shared" si="79"/>
        <v>22.666858698690991</v>
      </c>
      <c r="I1362">
        <f t="shared" si="80"/>
        <v>19.140192630095914</v>
      </c>
    </row>
    <row r="1363" spans="1:9" x14ac:dyDescent="0.25">
      <c r="A1363">
        <f>'Pivot MRIP 11"'!A1366</f>
        <v>2014</v>
      </c>
      <c r="B1363" t="str">
        <f>'Pivot MRIP 11"'!B1366</f>
        <v>1515620140524010</v>
      </c>
      <c r="C1363">
        <f>'Pivot MRIP 11"'!C1366</f>
        <v>407.69578496999998</v>
      </c>
      <c r="D1363">
        <f>'Pivot MRIP 11"'!D1366</f>
        <v>407.69578496999998</v>
      </c>
      <c r="E1363">
        <f>'Pivot MRIP 11"'!E1366</f>
        <v>1.1907759999104337</v>
      </c>
      <c r="F1363">
        <f>'Pivot MRIP 11"'!F1366</f>
        <v>4</v>
      </c>
      <c r="G1363">
        <f>'Pivot MRIP 11"'!G1366</f>
        <v>1.7441752525793537</v>
      </c>
      <c r="H1363">
        <f t="shared" si="79"/>
        <v>711.09289872558759</v>
      </c>
      <c r="I1363">
        <f t="shared" si="80"/>
        <v>846.75235750917034</v>
      </c>
    </row>
    <row r="1364" spans="1:9" x14ac:dyDescent="0.25">
      <c r="A1364">
        <f>'Pivot MRIP 11"'!A1367</f>
        <v>2014</v>
      </c>
      <c r="B1364" t="str">
        <f>'Pivot MRIP 11"'!B1367</f>
        <v>1515620140524012</v>
      </c>
      <c r="C1364">
        <f>'Pivot MRIP 11"'!C1367</f>
        <v>407.69578496999998</v>
      </c>
      <c r="D1364">
        <f>'Pivot MRIP 11"'!D1367</f>
        <v>407.69578496999998</v>
      </c>
      <c r="E1364">
        <f>'Pivot MRIP 11"'!E1367</f>
        <v>0.91674348663995342</v>
      </c>
      <c r="F1364">
        <f>'Pivot MRIP 11"'!F1367</f>
        <v>4</v>
      </c>
      <c r="G1364">
        <f>'Pivot MRIP 11"'!G1367</f>
        <v>4.4605243298195694</v>
      </c>
      <c r="H1364">
        <f t="shared" si="79"/>
        <v>1818.5369680235724</v>
      </c>
      <c r="I1364">
        <f t="shared" si="80"/>
        <v>1667.1319206495793</v>
      </c>
    </row>
    <row r="1365" spans="1:9" x14ac:dyDescent="0.25">
      <c r="A1365">
        <f>'Pivot MRIP 11"'!A1368</f>
        <v>2014</v>
      </c>
      <c r="B1365" t="str">
        <f>'Pivot MRIP 11"'!B1368</f>
        <v>1515620140524016</v>
      </c>
      <c r="C1365">
        <f>'Pivot MRIP 11"'!C1368</f>
        <v>407.69578496999998</v>
      </c>
      <c r="D1365">
        <f>'Pivot MRIP 11"'!D1368</f>
        <v>407.69578496999998</v>
      </c>
      <c r="E1365">
        <f>'Pivot MRIP 11"'!E1368</f>
        <v>0.84441310922369939</v>
      </c>
      <c r="F1365">
        <f>'Pivot MRIP 11"'!F1368</f>
        <v>8</v>
      </c>
      <c r="G1365">
        <f>'Pivot MRIP 11"'!G1368</f>
        <v>2.516176680597846E-2</v>
      </c>
      <c r="H1365">
        <f t="shared" si="79"/>
        <v>10.258346269195478</v>
      </c>
      <c r="I1365">
        <f t="shared" si="80"/>
        <v>8.6622820686646893</v>
      </c>
    </row>
    <row r="1366" spans="1:9" x14ac:dyDescent="0.25">
      <c r="A1366">
        <f>'Pivot MRIP 11"'!A1369</f>
        <v>2014</v>
      </c>
      <c r="B1366" t="str">
        <f>'Pivot MRIP 11"'!B1369</f>
        <v>1515620140524020</v>
      </c>
      <c r="C1366">
        <f>'Pivot MRIP 11"'!C1369</f>
        <v>600.56351562999998</v>
      </c>
      <c r="D1366">
        <f>'Pivot MRIP 11"'!D1369</f>
        <v>600.56351562999998</v>
      </c>
      <c r="E1366">
        <f>'Pivot MRIP 11"'!E1369</f>
        <v>0.84441310922369939</v>
      </c>
      <c r="F1366">
        <f>'Pivot MRIP 11"'!F1369</f>
        <v>6</v>
      </c>
      <c r="G1366">
        <f>'Pivot MRIP 11"'!G1369</f>
        <v>5.0323533611956919E-2</v>
      </c>
      <c r="H1366">
        <f t="shared" si="79"/>
        <v>30.222478264921318</v>
      </c>
      <c r="I1366">
        <f t="shared" si="80"/>
        <v>25.520256840127885</v>
      </c>
    </row>
    <row r="1367" spans="1:9" x14ac:dyDescent="0.25">
      <c r="A1367">
        <f>'Pivot MRIP 11"'!A1370</f>
        <v>2014</v>
      </c>
      <c r="B1367" t="str">
        <f>'Pivot MRIP 11"'!B1370</f>
        <v>1515620140531001</v>
      </c>
      <c r="C1367">
        <f>'Pivot MRIP 11"'!C1370</f>
        <v>479.78410828</v>
      </c>
      <c r="D1367">
        <f>'Pivot MRIP 11"'!D1370</f>
        <v>479.78410828</v>
      </c>
      <c r="E1367">
        <f>'Pivot MRIP 11"'!E1370</f>
        <v>1.0136163450913658</v>
      </c>
      <c r="F1367">
        <f>'Pivot MRIP 11"'!F1370</f>
        <v>9</v>
      </c>
      <c r="G1367">
        <f>'Pivot MRIP 11"'!G1370</f>
        <v>2.2460517465627738</v>
      </c>
      <c r="H1367">
        <f t="shared" si="79"/>
        <v>1077.6199343753569</v>
      </c>
      <c r="I1367">
        <f t="shared" si="80"/>
        <v>1092.2931792791467</v>
      </c>
    </row>
    <row r="1368" spans="1:9" x14ac:dyDescent="0.25">
      <c r="A1368">
        <f>'Pivot MRIP 11"'!A1371</f>
        <v>2014</v>
      </c>
      <c r="B1368" t="str">
        <f>'Pivot MRIP 11"'!B1371</f>
        <v>1515620140531004</v>
      </c>
      <c r="C1368">
        <f>'Pivot MRIP 11"'!C1371</f>
        <v>479.78410828</v>
      </c>
      <c r="D1368">
        <f>'Pivot MRIP 11"'!D1371</f>
        <v>479.78410828</v>
      </c>
      <c r="E1368">
        <f>'Pivot MRIP 11"'!E1371</f>
        <v>1.3708559177579431</v>
      </c>
      <c r="F1368">
        <f>'Pivot MRIP 11"'!F1371</f>
        <v>1</v>
      </c>
      <c r="G1368">
        <f>'Pivot MRIP 11"'!G1371</f>
        <v>1.0664118979179353</v>
      </c>
      <c r="H1368">
        <f t="shared" si="79"/>
        <v>511.64748150173898</v>
      </c>
      <c r="I1368">
        <f t="shared" si="80"/>
        <v>701.39497782260662</v>
      </c>
    </row>
    <row r="1369" spans="1:9" x14ac:dyDescent="0.25">
      <c r="A1369">
        <f>'Pivot MRIP 11"'!A1372</f>
        <v>2014</v>
      </c>
      <c r="B1369" t="str">
        <f>'Pivot MRIP 11"'!B1372</f>
        <v>1515620140531007</v>
      </c>
      <c r="C1369">
        <f>'Pivot MRIP 11"'!C1372</f>
        <v>479.78410828</v>
      </c>
      <c r="D1369">
        <f>'Pivot MRIP 11"'!D1372</f>
        <v>479.78410828</v>
      </c>
      <c r="E1369">
        <f>'Pivot MRIP 11"'!E1372</f>
        <v>0.84441310922369939</v>
      </c>
      <c r="F1369">
        <f>'Pivot MRIP 11"'!F1372</f>
        <v>4</v>
      </c>
      <c r="G1369">
        <f>'Pivot MRIP 11"'!G1372</f>
        <v>2.516176680597846E-2</v>
      </c>
      <c r="H1369">
        <f t="shared" si="79"/>
        <v>12.072215849755679</v>
      </c>
      <c r="I1369">
        <f t="shared" si="80"/>
        <v>10.193937320911818</v>
      </c>
    </row>
    <row r="1370" spans="1:9" x14ac:dyDescent="0.25">
      <c r="A1370">
        <f>'Pivot MRIP 11"'!A1373</f>
        <v>2014</v>
      </c>
      <c r="B1370" t="str">
        <f>'Pivot MRIP 11"'!B1373</f>
        <v>1515620140531014</v>
      </c>
      <c r="C1370">
        <f>'Pivot MRIP 11"'!C1373</f>
        <v>937.60789291000003</v>
      </c>
      <c r="D1370">
        <f>'Pivot MRIP 11"'!D1373</f>
        <v>937.60789291000003</v>
      </c>
      <c r="E1370">
        <f>'Pivot MRIP 11"'!E1373</f>
        <v>0.84441310922369939</v>
      </c>
      <c r="F1370">
        <f>'Pivot MRIP 11"'!F1373</f>
        <v>2</v>
      </c>
      <c r="G1370">
        <f>'Pivot MRIP 11"'!G1373</f>
        <v>2.516176680597846E-2</v>
      </c>
      <c r="H1370">
        <f t="shared" si="79"/>
        <v>23.591871156846246</v>
      </c>
      <c r="I1370">
        <f t="shared" si="80"/>
        <v>19.921285275957452</v>
      </c>
    </row>
    <row r="1371" spans="1:9" x14ac:dyDescent="0.25">
      <c r="A1371">
        <f>'Pivot MRIP 11"'!A1374</f>
        <v>2014</v>
      </c>
      <c r="B1371" t="str">
        <f>'Pivot MRIP 11"'!B1374</f>
        <v>1515620140607008</v>
      </c>
      <c r="C1371">
        <f>'Pivot MRIP 11"'!C1374</f>
        <v>388.25852994000002</v>
      </c>
      <c r="D1371">
        <f>'Pivot MRIP 11"'!D1374</f>
        <v>388.25852994000002</v>
      </c>
      <c r="E1371">
        <f>'Pivot MRIP 11"'!E1374</f>
        <v>0.84441310922369939</v>
      </c>
      <c r="F1371">
        <f>'Pivot MRIP 11"'!F1374</f>
        <v>1</v>
      </c>
      <c r="G1371">
        <f>'Pivot MRIP 11"'!G1374</f>
        <v>1.258088340298923E-2</v>
      </c>
      <c r="H1371">
        <f t="shared" si="79"/>
        <v>4.8846352953911429</v>
      </c>
      <c r="I1371">
        <f t="shared" si="80"/>
        <v>4.1246500772050583</v>
      </c>
    </row>
    <row r="1372" spans="1:9" x14ac:dyDescent="0.25">
      <c r="A1372">
        <f>'Pivot MRIP 11"'!A1375</f>
        <v>2014</v>
      </c>
      <c r="B1372" t="str">
        <f>'Pivot MRIP 11"'!B1375</f>
        <v>1515620140614006</v>
      </c>
      <c r="C1372">
        <f>'Pivot MRIP 11"'!C1375</f>
        <v>725.45405638</v>
      </c>
      <c r="D1372">
        <f>'Pivot MRIP 11"'!D1375</f>
        <v>725.45405638</v>
      </c>
      <c r="E1372">
        <f>'Pivot MRIP 11"'!E1375</f>
        <v>0.84441310922369928</v>
      </c>
      <c r="F1372">
        <f>'Pivot MRIP 11"'!F1375</f>
        <v>4</v>
      </c>
      <c r="G1372">
        <f>'Pivot MRIP 11"'!G1375</f>
        <v>0.15097060083587077</v>
      </c>
      <c r="H1372">
        <f t="shared" si="79"/>
        <v>109.52223477050826</v>
      </c>
      <c r="I1372">
        <f t="shared" si="80"/>
        <v>92.482010791692829</v>
      </c>
    </row>
    <row r="1373" spans="1:9" x14ac:dyDescent="0.25">
      <c r="A1373">
        <f>'Pivot MRIP 11"'!A1376</f>
        <v>2014</v>
      </c>
      <c r="B1373" t="str">
        <f>'Pivot MRIP 11"'!B1376</f>
        <v>1515620140620001</v>
      </c>
      <c r="C1373">
        <f>'Pivot MRIP 11"'!C1376</f>
        <v>443.05491017000003</v>
      </c>
      <c r="D1373">
        <f>'Pivot MRIP 11"'!D1376</f>
        <v>443.05491017000003</v>
      </c>
      <c r="E1373">
        <f>'Pivot MRIP 11"'!E1376</f>
        <v>0.97003395360752398</v>
      </c>
      <c r="F1373">
        <f>'Pivot MRIP 11"'!F1376</f>
        <v>3</v>
      </c>
      <c r="G1373">
        <f>'Pivot MRIP 11"'!G1376</f>
        <v>2.9705232407</v>
      </c>
      <c r="H1373">
        <f t="shared" si="79"/>
        <v>1316.1049075662359</v>
      </c>
      <c r="I1373">
        <f t="shared" si="80"/>
        <v>1276.6664468487406</v>
      </c>
    </row>
    <row r="1374" spans="1:9" x14ac:dyDescent="0.25">
      <c r="A1374">
        <f>'Pivot MRIP 11"'!A1377</f>
        <v>2014</v>
      </c>
      <c r="B1374" t="str">
        <f>'Pivot MRIP 11"'!B1377</f>
        <v>1515620140620009</v>
      </c>
      <c r="C1374">
        <f>'Pivot MRIP 11"'!C1377</f>
        <v>443.05491017000003</v>
      </c>
      <c r="D1374">
        <f>'Pivot MRIP 11"'!D1377</f>
        <v>443.05491017000003</v>
      </c>
      <c r="E1374">
        <f>'Pivot MRIP 11"'!E1377</f>
        <v>0.84441310922369939</v>
      </c>
      <c r="F1374">
        <f>'Pivot MRIP 11"'!F1377</f>
        <v>2</v>
      </c>
      <c r="G1374">
        <f>'Pivot MRIP 11"'!G1377</f>
        <v>1.258088340298923E-2</v>
      </c>
      <c r="H1374">
        <f t="shared" si="79"/>
        <v>5.5740221659706375</v>
      </c>
      <c r="I1374">
        <f t="shared" si="80"/>
        <v>4.7067773880490851</v>
      </c>
    </row>
    <row r="1375" spans="1:9" x14ac:dyDescent="0.25">
      <c r="A1375">
        <f>'Pivot MRIP 11"'!A1378</f>
        <v>2014</v>
      </c>
      <c r="B1375" t="str">
        <f>'Pivot MRIP 11"'!B1378</f>
        <v>1515620140621007</v>
      </c>
      <c r="C1375">
        <f>'Pivot MRIP 11"'!C1378</f>
        <v>768.91360078000002</v>
      </c>
      <c r="D1375">
        <f>'Pivot MRIP 11"'!D1378</f>
        <v>768.91360078000002</v>
      </c>
      <c r="E1375">
        <f>'Pivot MRIP 11"'!E1378</f>
        <v>0.84441310922369928</v>
      </c>
      <c r="F1375">
        <f>'Pivot MRIP 11"'!F1378</f>
        <v>6</v>
      </c>
      <c r="G1375">
        <f>'Pivot MRIP 11"'!G1378</f>
        <v>3.7742650208967693E-2</v>
      </c>
      <c r="H1375">
        <f t="shared" si="79"/>
        <v>29.02083707515737</v>
      </c>
      <c r="I1375">
        <f t="shared" si="80"/>
        <v>24.505575266908043</v>
      </c>
    </row>
    <row r="1376" spans="1:9" x14ac:dyDescent="0.25">
      <c r="A1376">
        <f>'Pivot MRIP 11"'!A1379</f>
        <v>2014</v>
      </c>
      <c r="B1376" t="str">
        <f>'Pivot MRIP 11"'!B1379</f>
        <v>1515620140622003</v>
      </c>
      <c r="C1376">
        <f>'Pivot MRIP 11"'!C1379</f>
        <v>1559.7118461</v>
      </c>
      <c r="D1376">
        <f>'Pivot MRIP 11"'!D1379</f>
        <v>1559.7118461</v>
      </c>
      <c r="E1376">
        <f>'Pivot MRIP 11"'!E1379</f>
        <v>0.84441310922369939</v>
      </c>
      <c r="F1376">
        <f>'Pivot MRIP 11"'!F1379</f>
        <v>1</v>
      </c>
      <c r="G1376">
        <f>'Pivot MRIP 11"'!G1379</f>
        <v>0.18871325104483844</v>
      </c>
      <c r="H1376">
        <f t="shared" si="79"/>
        <v>294.33829317067773</v>
      </c>
      <c r="I1376">
        <f t="shared" si="80"/>
        <v>248.54311329984876</v>
      </c>
    </row>
    <row r="1377" spans="1:9" x14ac:dyDescent="0.25">
      <c r="A1377">
        <f>'Pivot MRIP 11"'!A1380</f>
        <v>2014</v>
      </c>
      <c r="B1377" t="str">
        <f>'Pivot MRIP 11"'!B1380</f>
        <v>1515620140624001</v>
      </c>
      <c r="C1377">
        <f>'Pivot MRIP 11"'!C1380</f>
        <v>770.70824058000005</v>
      </c>
      <c r="D1377">
        <f>'Pivot MRIP 11"'!D1380</f>
        <v>770.70824058000005</v>
      </c>
      <c r="E1377">
        <f>'Pivot MRIP 11"'!E1380</f>
        <v>0.84441310922369928</v>
      </c>
      <c r="F1377">
        <f>'Pivot MRIP 11"'!F1380</f>
        <v>1</v>
      </c>
      <c r="G1377">
        <f>'Pivot MRIP 11"'!G1380</f>
        <v>7.5485300417935386E-2</v>
      </c>
      <c r="H1377">
        <f t="shared" si="79"/>
        <v>58.177143074759726</v>
      </c>
      <c r="I1377">
        <f t="shared" si="80"/>
        <v>49.125542269509864</v>
      </c>
    </row>
    <row r="1378" spans="1:9" x14ac:dyDescent="0.25">
      <c r="A1378">
        <f>'Pivot MRIP 11"'!A1381</f>
        <v>2014</v>
      </c>
      <c r="B1378" t="str">
        <f>'Pivot MRIP 11"'!B1381</f>
        <v>1515620140624002</v>
      </c>
      <c r="C1378">
        <f>'Pivot MRIP 11"'!C1381</f>
        <v>770.70824058000005</v>
      </c>
      <c r="D1378">
        <f>'Pivot MRIP 11"'!D1381</f>
        <v>770.70824058000005</v>
      </c>
      <c r="E1378">
        <f>'Pivot MRIP 11"'!E1381</f>
        <v>0.84441310922369939</v>
      </c>
      <c r="F1378">
        <f>'Pivot MRIP 11"'!F1381</f>
        <v>1</v>
      </c>
      <c r="G1378">
        <f>'Pivot MRIP 11"'!G1381</f>
        <v>5.0323533611956919E-2</v>
      </c>
      <c r="H1378">
        <f t="shared" si="79"/>
        <v>38.784762049839813</v>
      </c>
      <c r="I1378">
        <f t="shared" si="80"/>
        <v>32.750361513006574</v>
      </c>
    </row>
    <row r="1379" spans="1:9" x14ac:dyDescent="0.25">
      <c r="A1379">
        <f>'Pivot MRIP 11"'!A1382</f>
        <v>2014</v>
      </c>
      <c r="B1379" t="str">
        <f>'Pivot MRIP 11"'!B1382</f>
        <v>1515620140624007</v>
      </c>
      <c r="C1379">
        <f>'Pivot MRIP 11"'!C1382</f>
        <v>1406.7787529</v>
      </c>
      <c r="D1379">
        <f>'Pivot MRIP 11"'!D1382</f>
        <v>1406.7787529</v>
      </c>
      <c r="E1379">
        <f>'Pivot MRIP 11"'!E1382</f>
        <v>0.84441310922369939</v>
      </c>
      <c r="F1379">
        <f>'Pivot MRIP 11"'!F1382</f>
        <v>2</v>
      </c>
      <c r="G1379">
        <f>'Pivot MRIP 11"'!G1382</f>
        <v>1.258088340298923E-2</v>
      </c>
      <c r="H1379">
        <f t="shared" si="79"/>
        <v>17.698519464037496</v>
      </c>
      <c r="I1379">
        <f t="shared" si="80"/>
        <v>14.944861849284063</v>
      </c>
    </row>
    <row r="1380" spans="1:9" x14ac:dyDescent="0.25">
      <c r="A1380">
        <f>'Pivot MRIP 11"'!A1383</f>
        <v>2014</v>
      </c>
      <c r="B1380" t="str">
        <f>'Pivot MRIP 11"'!B1383</f>
        <v>1515620140624009</v>
      </c>
      <c r="C1380">
        <f>'Pivot MRIP 11"'!C1383</f>
        <v>770.70824058000005</v>
      </c>
      <c r="D1380">
        <f>'Pivot MRIP 11"'!D1383</f>
        <v>770.70824058000005</v>
      </c>
      <c r="E1380">
        <f>'Pivot MRIP 11"'!E1383</f>
        <v>0.84441310922369939</v>
      </c>
      <c r="F1380">
        <f>'Pivot MRIP 11"'!F1383</f>
        <v>4</v>
      </c>
      <c r="G1380">
        <f>'Pivot MRIP 11"'!G1383</f>
        <v>0.12580883402989229</v>
      </c>
      <c r="H1380">
        <f t="shared" si="79"/>
        <v>96.961905124599525</v>
      </c>
      <c r="I1380">
        <f t="shared" si="80"/>
        <v>81.875903782516431</v>
      </c>
    </row>
    <row r="1381" spans="1:9" x14ac:dyDescent="0.25">
      <c r="A1381">
        <f>'Pivot MRIP 11"'!A1384</f>
        <v>2014</v>
      </c>
      <c r="B1381" t="str">
        <f>'Pivot MRIP 11"'!B1384</f>
        <v>1515620140624011</v>
      </c>
      <c r="C1381">
        <f>'Pivot MRIP 11"'!C1384</f>
        <v>770.70824058000005</v>
      </c>
      <c r="D1381">
        <f>'Pivot MRIP 11"'!D1384</f>
        <v>770.70824058000005</v>
      </c>
      <c r="E1381">
        <f>'Pivot MRIP 11"'!E1384</f>
        <v>0.84441310922369939</v>
      </c>
      <c r="F1381">
        <f>'Pivot MRIP 11"'!F1384</f>
        <v>4</v>
      </c>
      <c r="G1381">
        <f>'Pivot MRIP 11"'!G1384</f>
        <v>0.11322795062690307</v>
      </c>
      <c r="H1381">
        <f t="shared" si="79"/>
        <v>87.265714612139575</v>
      </c>
      <c r="I1381">
        <f t="shared" si="80"/>
        <v>73.68831340426479</v>
      </c>
    </row>
    <row r="1382" spans="1:9" x14ac:dyDescent="0.25">
      <c r="A1382">
        <f>'Pivot MRIP 11"'!A1385</f>
        <v>2014</v>
      </c>
      <c r="B1382" t="str">
        <f>'Pivot MRIP 11"'!B1385</f>
        <v>1515620140704011</v>
      </c>
      <c r="C1382">
        <f>'Pivot MRIP 11"'!C1385</f>
        <v>1502.7858687999999</v>
      </c>
      <c r="D1382">
        <f>'Pivot MRIP 11"'!D1385</f>
        <v>1502.7858687999999</v>
      </c>
      <c r="E1382">
        <f>'Pivot MRIP 11"'!E1385</f>
        <v>0.84441310922369939</v>
      </c>
      <c r="F1382">
        <f>'Pivot MRIP 11"'!F1385</f>
        <v>9</v>
      </c>
      <c r="G1382">
        <f>'Pivot MRIP 11"'!G1385</f>
        <v>5.0323533611956919E-2</v>
      </c>
      <c r="H1382">
        <f t="shared" si="79"/>
        <v>75.62549518013067</v>
      </c>
      <c r="I1382">
        <f t="shared" si="80"/>
        <v>63.85915952163603</v>
      </c>
    </row>
    <row r="1383" spans="1:9" x14ac:dyDescent="0.25">
      <c r="A1383">
        <f>'Pivot MRIP 11"'!A1386</f>
        <v>2014</v>
      </c>
      <c r="B1383" t="str">
        <f>'Pivot MRIP 11"'!B1386</f>
        <v>1515620140712001</v>
      </c>
      <c r="C1383">
        <f>'Pivot MRIP 11"'!C1386</f>
        <v>1388.8002028999999</v>
      </c>
      <c r="D1383">
        <f>'Pivot MRIP 11"'!D1386</f>
        <v>1388.8002028999999</v>
      </c>
      <c r="E1383">
        <f>'Pivot MRIP 11"'!E1386</f>
        <v>0.84441310922369928</v>
      </c>
      <c r="F1383">
        <f>'Pivot MRIP 11"'!F1386</f>
        <v>20</v>
      </c>
      <c r="G1383">
        <f>'Pivot MRIP 11"'!G1386</f>
        <v>0.15097060083587077</v>
      </c>
      <c r="H1383">
        <f t="shared" si="79"/>
        <v>209.66800107279224</v>
      </c>
      <c r="I1383">
        <f t="shared" si="80"/>
        <v>177.0464086905944</v>
      </c>
    </row>
    <row r="1384" spans="1:9" x14ac:dyDescent="0.25">
      <c r="A1384">
        <f>'Pivot MRIP 11"'!A1387</f>
        <v>2014</v>
      </c>
      <c r="B1384" t="str">
        <f>'Pivot MRIP 11"'!B1387</f>
        <v>1515620140712008</v>
      </c>
      <c r="C1384">
        <f>'Pivot MRIP 11"'!C1387</f>
        <v>1658.4206895</v>
      </c>
      <c r="D1384">
        <f>'Pivot MRIP 11"'!D1387</f>
        <v>1658.4206895</v>
      </c>
      <c r="E1384">
        <f>'Pivot MRIP 11"'!E1387</f>
        <v>0.88184904873951009</v>
      </c>
      <c r="F1384">
        <f>'Pivot MRIP 11"'!F1387</f>
        <v>6</v>
      </c>
      <c r="G1384">
        <f>'Pivot MRIP 11"'!G1387</f>
        <v>0.673914715</v>
      </c>
      <c r="H1384">
        <f t="shared" si="79"/>
        <v>1117.634106314496</v>
      </c>
      <c r="I1384">
        <f t="shared" si="80"/>
        <v>985.58457349227081</v>
      </c>
    </row>
    <row r="1385" spans="1:9" x14ac:dyDescent="0.25">
      <c r="A1385">
        <f>'Pivot MRIP 11"'!A1388</f>
        <v>2014</v>
      </c>
      <c r="B1385" t="str">
        <f>'Pivot MRIP 11"'!B1388</f>
        <v>1515620140712015</v>
      </c>
      <c r="C1385">
        <f>'Pivot MRIP 11"'!C1388</f>
        <v>1119.1797163000001</v>
      </c>
      <c r="D1385">
        <f>'Pivot MRIP 11"'!D1388</f>
        <v>1119.1797163000001</v>
      </c>
      <c r="E1385">
        <f>'Pivot MRIP 11"'!E1388</f>
        <v>0.84441310922369928</v>
      </c>
      <c r="F1385">
        <f>'Pivot MRIP 11"'!F1388</f>
        <v>5</v>
      </c>
      <c r="G1385">
        <f>'Pivot MRIP 11"'!G1388</f>
        <v>3.7742650208967693E-2</v>
      </c>
      <c r="H1385">
        <f t="shared" si="79"/>
        <v>42.240808553282605</v>
      </c>
      <c r="I1385">
        <f t="shared" si="80"/>
        <v>35.668692486600392</v>
      </c>
    </row>
    <row r="1386" spans="1:9" x14ac:dyDescent="0.25">
      <c r="A1386">
        <f>'Pivot MRIP 11"'!A1389</f>
        <v>2014</v>
      </c>
      <c r="B1386" t="str">
        <f>'Pivot MRIP 11"'!B1389</f>
        <v>1515620140719002</v>
      </c>
      <c r="C1386">
        <f>'Pivot MRIP 11"'!C1389</f>
        <v>2650.4755890000001</v>
      </c>
      <c r="D1386">
        <f>'Pivot MRIP 11"'!D1389</f>
        <v>2650.4755890000001</v>
      </c>
      <c r="E1386">
        <f>'Pivot MRIP 11"'!E1389</f>
        <v>0.84441310922369939</v>
      </c>
      <c r="F1386">
        <f>'Pivot MRIP 11"'!F1389</f>
        <v>1</v>
      </c>
      <c r="G1386">
        <f>'Pivot MRIP 11"'!G1389</f>
        <v>1.258088340298923E-2</v>
      </c>
      <c r="H1386">
        <f t="shared" si="79"/>
        <v>33.345324347678208</v>
      </c>
      <c r="I1386">
        <f t="shared" si="80"/>
        <v>28.15722901049568</v>
      </c>
    </row>
    <row r="1387" spans="1:9" x14ac:dyDescent="0.25">
      <c r="A1387">
        <f>'Pivot MRIP 11"'!A1390</f>
        <v>2014</v>
      </c>
      <c r="B1387" t="str">
        <f>'Pivot MRIP 11"'!B1390</f>
        <v>1515620140803006</v>
      </c>
      <c r="C1387">
        <f>'Pivot MRIP 11"'!C1390</f>
        <v>471.98108730000001</v>
      </c>
      <c r="D1387">
        <f>'Pivot MRIP 11"'!D1390</f>
        <v>471.98108730000001</v>
      </c>
      <c r="E1387">
        <f>'Pivot MRIP 11"'!E1390</f>
        <v>0.84441310922369939</v>
      </c>
      <c r="F1387">
        <f>'Pivot MRIP 11"'!F1390</f>
        <v>2</v>
      </c>
      <c r="G1387">
        <f>'Pivot MRIP 11"'!G1390</f>
        <v>1.258088340298923E-2</v>
      </c>
      <c r="H1387">
        <f t="shared" si="79"/>
        <v>5.9379390277373814</v>
      </c>
      <c r="I1387">
        <f t="shared" si="80"/>
        <v>5.0140735567924724</v>
      </c>
    </row>
    <row r="1388" spans="1:9" x14ac:dyDescent="0.25">
      <c r="A1388">
        <f>'Pivot MRIP 11"'!A1391</f>
        <v>2014</v>
      </c>
      <c r="B1388" t="str">
        <f>'Pivot MRIP 11"'!B1391</f>
        <v>1515620140809007</v>
      </c>
      <c r="C1388">
        <f>'Pivot MRIP 11"'!C1391</f>
        <v>1139.5173864999999</v>
      </c>
      <c r="D1388">
        <f>'Pivot MRIP 11"'!D1391</f>
        <v>1139.5173864999999</v>
      </c>
      <c r="E1388">
        <f>'Pivot MRIP 11"'!E1391</f>
        <v>0.84441310922369939</v>
      </c>
      <c r="F1388">
        <f>'Pivot MRIP 11"'!F1391</f>
        <v>2</v>
      </c>
      <c r="G1388">
        <f>'Pivot MRIP 11"'!G1391</f>
        <v>1.258088340298923E-2</v>
      </c>
      <c r="H1388">
        <f t="shared" si="79"/>
        <v>14.336135375235513</v>
      </c>
      <c r="I1388">
        <f t="shared" si="80"/>
        <v>12.105620646454485</v>
      </c>
    </row>
    <row r="1389" spans="1:9" x14ac:dyDescent="0.25">
      <c r="A1389">
        <f>'Pivot MRIP 11"'!A1392</f>
        <v>2014</v>
      </c>
      <c r="B1389" t="str">
        <f>'Pivot MRIP 11"'!B1392</f>
        <v>1515620140809021</v>
      </c>
      <c r="C1389">
        <f>'Pivot MRIP 11"'!C1392</f>
        <v>1139.5173864999999</v>
      </c>
      <c r="D1389">
        <f>'Pivot MRIP 11"'!D1392</f>
        <v>1139.5173864999999</v>
      </c>
      <c r="E1389">
        <f>'Pivot MRIP 11"'!E1392</f>
        <v>0.84441310922369928</v>
      </c>
      <c r="F1389">
        <f>'Pivot MRIP 11"'!F1392</f>
        <v>4</v>
      </c>
      <c r="G1389">
        <f>'Pivot MRIP 11"'!G1392</f>
        <v>0.15097060083587077</v>
      </c>
      <c r="H1389">
        <f t="shared" si="79"/>
        <v>172.03362450282617</v>
      </c>
      <c r="I1389">
        <f t="shared" si="80"/>
        <v>145.26744775745382</v>
      </c>
    </row>
    <row r="1390" spans="1:9" x14ac:dyDescent="0.25">
      <c r="A1390">
        <f>'Pivot MRIP 11"'!A1393</f>
        <v>2014</v>
      </c>
      <c r="B1390" t="str">
        <f>'Pivot MRIP 11"'!B1393</f>
        <v>1515620140813008</v>
      </c>
      <c r="C1390">
        <f>'Pivot MRIP 11"'!C1393</f>
        <v>2617.2840956</v>
      </c>
      <c r="D1390">
        <f>'Pivot MRIP 11"'!D1393</f>
        <v>2617.2840956</v>
      </c>
      <c r="E1390">
        <f>'Pivot MRIP 11"'!E1393</f>
        <v>0.84441310922369939</v>
      </c>
      <c r="F1390">
        <f>'Pivot MRIP 11"'!F1393</f>
        <v>2</v>
      </c>
      <c r="G1390">
        <f>'Pivot MRIP 11"'!G1393</f>
        <v>1.258088340298923E-2</v>
      </c>
      <c r="H1390">
        <f t="shared" si="79"/>
        <v>32.927746039241718</v>
      </c>
      <c r="I1390">
        <f t="shared" si="80"/>
        <v>27.804620412724454</v>
      </c>
    </row>
    <row r="1391" spans="1:9" x14ac:dyDescent="0.25">
      <c r="A1391">
        <f>'Pivot MRIP 11"'!A1394</f>
        <v>2014</v>
      </c>
      <c r="B1391" t="str">
        <f>'Pivot MRIP 11"'!B1394</f>
        <v>1515620140816008</v>
      </c>
      <c r="C1391">
        <f>'Pivot MRIP 11"'!C1394</f>
        <v>572.68287117</v>
      </c>
      <c r="D1391">
        <f>'Pivot MRIP 11"'!D1394</f>
        <v>572.68287117</v>
      </c>
      <c r="E1391">
        <f>'Pivot MRIP 11"'!E1394</f>
        <v>0.84441310922369928</v>
      </c>
      <c r="F1391">
        <f>'Pivot MRIP 11"'!F1394</f>
        <v>2</v>
      </c>
      <c r="G1391">
        <f>'Pivot MRIP 11"'!G1394</f>
        <v>3.7742650208967693E-2</v>
      </c>
      <c r="H1391">
        <f t="shared" si="79"/>
        <v>21.61456928723662</v>
      </c>
      <c r="I1391">
        <f t="shared" si="80"/>
        <v>18.251625656366553</v>
      </c>
    </row>
    <row r="1392" spans="1:9" x14ac:dyDescent="0.25">
      <c r="A1392">
        <f>'Pivot MRIP 11"'!A1395</f>
        <v>2014</v>
      </c>
      <c r="B1392" t="str">
        <f>'Pivot MRIP 11"'!B1395</f>
        <v>1515620140816018</v>
      </c>
      <c r="C1392">
        <f>'Pivot MRIP 11"'!C1395</f>
        <v>572.68287117</v>
      </c>
      <c r="D1392">
        <f>'Pivot MRIP 11"'!D1395</f>
        <v>572.68287117</v>
      </c>
      <c r="E1392">
        <f>'Pivot MRIP 11"'!E1395</f>
        <v>0.84441310922369939</v>
      </c>
      <c r="F1392">
        <f>'Pivot MRIP 11"'!F1395</f>
        <v>4</v>
      </c>
      <c r="G1392">
        <f>'Pivot MRIP 11"'!G1395</f>
        <v>1.258088340298923E-2</v>
      </c>
      <c r="H1392">
        <f t="shared" si="79"/>
        <v>7.2048564290788724</v>
      </c>
      <c r="I1392">
        <f t="shared" si="80"/>
        <v>6.083875218788851</v>
      </c>
    </row>
    <row r="1393" spans="1:9" x14ac:dyDescent="0.25">
      <c r="A1393">
        <f>'Pivot MRIP 11"'!A1396</f>
        <v>2014</v>
      </c>
      <c r="B1393" t="str">
        <f>'Pivot MRIP 11"'!B1396</f>
        <v>1515620140816022</v>
      </c>
      <c r="C1393">
        <f>'Pivot MRIP 11"'!C1396</f>
        <v>1370.660523</v>
      </c>
      <c r="D1393">
        <f>'Pivot MRIP 11"'!D1396</f>
        <v>1370.660523</v>
      </c>
      <c r="E1393">
        <f>'Pivot MRIP 11"'!E1396</f>
        <v>0.84441310922369939</v>
      </c>
      <c r="F1393">
        <f>'Pivot MRIP 11"'!F1396</f>
        <v>10</v>
      </c>
      <c r="G1393">
        <f>'Pivot MRIP 11"'!G1396</f>
        <v>0.10064706722391384</v>
      </c>
      <c r="H1393">
        <f t="shared" si="79"/>
        <v>137.9529617995459</v>
      </c>
      <c r="I1393">
        <f t="shared" si="80"/>
        <v>116.48928939977279</v>
      </c>
    </row>
    <row r="1394" spans="1:9" x14ac:dyDescent="0.25">
      <c r="A1394">
        <f>'Pivot MRIP 11"'!A1397</f>
        <v>2014</v>
      </c>
      <c r="B1394" t="str">
        <f>'Pivot MRIP 11"'!B1397</f>
        <v>1515620140816024</v>
      </c>
      <c r="C1394">
        <f>'Pivot MRIP 11"'!C1397</f>
        <v>572.68287117</v>
      </c>
      <c r="D1394">
        <f>'Pivot MRIP 11"'!D1397</f>
        <v>572.68287117</v>
      </c>
      <c r="E1394">
        <f>'Pivot MRIP 11"'!E1397</f>
        <v>0.84441310922369939</v>
      </c>
      <c r="F1394">
        <f>'Pivot MRIP 11"'!F1397</f>
        <v>2</v>
      </c>
      <c r="G1394">
        <f>'Pivot MRIP 11"'!G1397</f>
        <v>0.11322795062690307</v>
      </c>
      <c r="H1394">
        <f t="shared" si="79"/>
        <v>64.843707861709845</v>
      </c>
      <c r="I1394">
        <f t="shared" si="80"/>
        <v>54.754876969099648</v>
      </c>
    </row>
    <row r="1395" spans="1:9" x14ac:dyDescent="0.25">
      <c r="A1395">
        <f>'Pivot MRIP 11"'!A1398</f>
        <v>2014</v>
      </c>
      <c r="B1395" t="str">
        <f>'Pivot MRIP 11"'!B1398</f>
        <v>1515620140828001</v>
      </c>
      <c r="C1395">
        <f>'Pivot MRIP 11"'!C1398</f>
        <v>667.24443480000002</v>
      </c>
      <c r="D1395">
        <f>'Pivot MRIP 11"'!D1398</f>
        <v>667.24443480000002</v>
      </c>
      <c r="E1395">
        <f>'Pivot MRIP 11"'!E1398</f>
        <v>0.84441310922369939</v>
      </c>
      <c r="F1395">
        <f>'Pivot MRIP 11"'!F1398</f>
        <v>2</v>
      </c>
      <c r="G1395">
        <f>'Pivot MRIP 11"'!G1398</f>
        <v>2.516176680597846E-2</v>
      </c>
      <c r="H1395">
        <f t="shared" si="79"/>
        <v>16.789048871024498</v>
      </c>
      <c r="I1395">
        <f t="shared" si="80"/>
        <v>14.176892958090436</v>
      </c>
    </row>
    <row r="1396" spans="1:9" x14ac:dyDescent="0.25">
      <c r="A1396">
        <f>'Pivot MRIP 11"'!A1399</f>
        <v>2014</v>
      </c>
      <c r="B1396" t="str">
        <f>'Pivot MRIP 11"'!B1399</f>
        <v>1515620141013009</v>
      </c>
      <c r="C1396">
        <f>'Pivot MRIP 11"'!C1399</f>
        <v>492.4006053</v>
      </c>
      <c r="D1396">
        <f>'Pivot MRIP 11"'!D1399</f>
        <v>492.4006053</v>
      </c>
      <c r="E1396">
        <f>'Pivot MRIP 11"'!E1399</f>
        <v>1.102311311035358</v>
      </c>
      <c r="F1396">
        <f>'Pivot MRIP 11"'!F1399</f>
        <v>3</v>
      </c>
      <c r="G1396">
        <f>'Pivot MRIP 11"'!G1399</f>
        <v>0.99334093369999998</v>
      </c>
      <c r="H1396">
        <f t="shared" si="79"/>
        <v>489.12167702314713</v>
      </c>
      <c r="I1396">
        <f t="shared" si="80"/>
        <v>539.16435705519825</v>
      </c>
    </row>
    <row r="1397" spans="1:9" x14ac:dyDescent="0.25">
      <c r="A1397">
        <f>'Pivot MRIP 11"'!A1400</f>
        <v>2014</v>
      </c>
      <c r="B1397" t="str">
        <f>'Pivot MRIP 11"'!B1400</f>
        <v>1515620141023003</v>
      </c>
      <c r="C1397">
        <f>'Pivot MRIP 11"'!C1400</f>
        <v>6624.0554155999998</v>
      </c>
      <c r="D1397">
        <f>'Pivot MRIP 11"'!D1400</f>
        <v>6624.0554155999998</v>
      </c>
      <c r="E1397">
        <f>'Pivot MRIP 11"'!E1400</f>
        <v>0.84441310922369939</v>
      </c>
      <c r="F1397">
        <f>'Pivot MRIP 11"'!F1400</f>
        <v>4</v>
      </c>
      <c r="G1397">
        <f>'Pivot MRIP 11"'!G1400</f>
        <v>0.12580883402989229</v>
      </c>
      <c r="H1397">
        <f t="shared" si="79"/>
        <v>833.36468838602957</v>
      </c>
      <c r="I1397">
        <f t="shared" si="80"/>
        <v>703.70406763728658</v>
      </c>
    </row>
    <row r="1398" spans="1:9" x14ac:dyDescent="0.25">
      <c r="A1398">
        <f>'Pivot MRIP 11"'!A1401</f>
        <v>2014</v>
      </c>
      <c r="B1398" t="str">
        <f>'Pivot MRIP 11"'!B1401</f>
        <v>1515620141025012</v>
      </c>
      <c r="C1398">
        <f>'Pivot MRIP 11"'!C1401</f>
        <v>1098.3928326</v>
      </c>
      <c r="D1398">
        <f>'Pivot MRIP 11"'!D1401</f>
        <v>1098.3928326</v>
      </c>
      <c r="E1398">
        <f>'Pivot MRIP 11"'!E1401</f>
        <v>0.84441310922369939</v>
      </c>
      <c r="F1398">
        <f>'Pivot MRIP 11"'!F1401</f>
        <v>6</v>
      </c>
      <c r="G1398">
        <f>'Pivot MRIP 11"'!G1401</f>
        <v>2.516176680597846E-2</v>
      </c>
      <c r="H1398">
        <f t="shared" si="79"/>
        <v>27.637504315239337</v>
      </c>
      <c r="I1398">
        <f t="shared" si="80"/>
        <v>23.337470950014659</v>
      </c>
    </row>
    <row r="1399" spans="1:9" x14ac:dyDescent="0.25">
      <c r="A1399">
        <f>'Pivot MRIP 11"'!A1402</f>
        <v>2014</v>
      </c>
      <c r="B1399" t="str">
        <f>'Pivot MRIP 11"'!B1402</f>
        <v>1515620141031004</v>
      </c>
      <c r="C1399">
        <f>'Pivot MRIP 11"'!C1402</f>
        <v>323.21504757999998</v>
      </c>
      <c r="D1399">
        <f>'Pivot MRIP 11"'!D1402</f>
        <v>323.21504757999998</v>
      </c>
      <c r="E1399">
        <f>'Pivot MRIP 11"'!E1402</f>
        <v>0.84441310922369939</v>
      </c>
      <c r="F1399">
        <f>'Pivot MRIP 11"'!F1402</f>
        <v>1</v>
      </c>
      <c r="G1399">
        <f>'Pivot MRIP 11"'!G1402</f>
        <v>2.516176680597846E-2</v>
      </c>
      <c r="H1399">
        <f t="shared" si="79"/>
        <v>8.1326616553911926</v>
      </c>
      <c r="I1399">
        <f t="shared" si="80"/>
        <v>6.8673261146932347</v>
      </c>
    </row>
    <row r="1400" spans="1:9" x14ac:dyDescent="0.25">
      <c r="A1400">
        <f>'Pivot MRIP 11"'!A1403</f>
        <v>2014</v>
      </c>
      <c r="B1400" t="str">
        <f>'Pivot MRIP 11"'!B1403</f>
        <v>1515620141116015</v>
      </c>
      <c r="C1400">
        <f>'Pivot MRIP 11"'!C1403</f>
        <v>684.76157626999998</v>
      </c>
      <c r="D1400">
        <f>'Pivot MRIP 11"'!D1403</f>
        <v>684.76157626999998</v>
      </c>
      <c r="E1400">
        <f>'Pivot MRIP 11"'!E1403</f>
        <v>0.84441310922369939</v>
      </c>
      <c r="F1400">
        <f>'Pivot MRIP 11"'!F1403</f>
        <v>1</v>
      </c>
      <c r="G1400">
        <f>'Pivot MRIP 11"'!G1403</f>
        <v>0.10064706722391384</v>
      </c>
      <c r="H1400">
        <f t="shared" si="79"/>
        <v>68.919244399199897</v>
      </c>
      <c r="I1400">
        <f t="shared" si="80"/>
        <v>58.196313448476417</v>
      </c>
    </row>
    <row r="1401" spans="1:9" x14ac:dyDescent="0.25">
      <c r="A1401">
        <f>'Pivot MRIP 11"'!A1404</f>
        <v>2014</v>
      </c>
      <c r="B1401" t="str">
        <f>'Pivot MRIP 11"'!B1404</f>
        <v>1515620141116019</v>
      </c>
      <c r="C1401">
        <f>'Pivot MRIP 11"'!C1404</f>
        <v>684.76157626999998</v>
      </c>
      <c r="D1401">
        <f>'Pivot MRIP 11"'!D1404</f>
        <v>684.76157626999998</v>
      </c>
      <c r="E1401">
        <f>'Pivot MRIP 11"'!E1404</f>
        <v>1.3793634730901878</v>
      </c>
      <c r="F1401">
        <f>'Pivot MRIP 11"'!F1404</f>
        <v>6</v>
      </c>
      <c r="G1401">
        <f>'Pivot MRIP 11"'!G1404</f>
        <v>7.9324025689179356</v>
      </c>
      <c r="H1401">
        <f t="shared" si="79"/>
        <v>5431.8044867004428</v>
      </c>
      <c r="I1401">
        <f t="shared" si="80"/>
        <v>7492.4327019219872</v>
      </c>
    </row>
    <row r="1402" spans="1:9" x14ac:dyDescent="0.25">
      <c r="A1402">
        <f>'Pivot MRIP 11"'!A1405</f>
        <v>2014</v>
      </c>
      <c r="B1402" t="str">
        <f>'Pivot MRIP 11"'!B1405</f>
        <v>1515620141212001</v>
      </c>
      <c r="C1402">
        <f>'Pivot MRIP 11"'!C1405</f>
        <v>279.33760762999998</v>
      </c>
      <c r="D1402">
        <f>'Pivot MRIP 11"'!D1405</f>
        <v>279.33760762999998</v>
      </c>
      <c r="E1402">
        <f>'Pivot MRIP 11"'!E1405</f>
        <v>0.84441310922369939</v>
      </c>
      <c r="F1402">
        <f>'Pivot MRIP 11"'!F1405</f>
        <v>2</v>
      </c>
      <c r="G1402">
        <f>'Pivot MRIP 11"'!G1405</f>
        <v>1.258088340298923E-2</v>
      </c>
      <c r="H1402">
        <f t="shared" si="79"/>
        <v>3.5143138716629845</v>
      </c>
      <c r="I1402">
        <f t="shared" si="80"/>
        <v>2.9675327031589176</v>
      </c>
    </row>
    <row r="1403" spans="1:9" x14ac:dyDescent="0.25">
      <c r="A1403">
        <f>'Pivot MRIP 11"'!A1406</f>
        <v>2014</v>
      </c>
      <c r="B1403" t="str">
        <f>'Pivot MRIP 11"'!B1406</f>
        <v>1515620141212008</v>
      </c>
      <c r="C1403">
        <f>'Pivot MRIP 11"'!C1406</f>
        <v>335.77274060000002</v>
      </c>
      <c r="D1403">
        <f>'Pivot MRIP 11"'!D1406</f>
        <v>335.77274060000002</v>
      </c>
      <c r="E1403">
        <f>'Pivot MRIP 11"'!E1406</f>
        <v>1.4876325679087501</v>
      </c>
      <c r="F1403">
        <f>'Pivot MRIP 11"'!F1406</f>
        <v>10</v>
      </c>
      <c r="G1403">
        <f>'Pivot MRIP 11"'!G1406</f>
        <v>12.319205388089678</v>
      </c>
      <c r="H1403">
        <f t="shared" si="79"/>
        <v>4136.4533551731583</v>
      </c>
      <c r="I1403">
        <f t="shared" si="80"/>
        <v>6153.5227267910104</v>
      </c>
    </row>
    <row r="1404" spans="1:9" x14ac:dyDescent="0.25">
      <c r="A1404">
        <f>'Pivot MRIP 11"'!A1407</f>
        <v>2014</v>
      </c>
      <c r="B1404" t="str">
        <f>'Pivot MRIP 11"'!B1407</f>
        <v>1526320140718007</v>
      </c>
      <c r="C1404">
        <f>'Pivot MRIP 11"'!C1407</f>
        <v>33.274763354000001</v>
      </c>
      <c r="D1404">
        <f>'Pivot MRIP 11"'!D1407</f>
        <v>33.274763354000001</v>
      </c>
      <c r="E1404">
        <f>'Pivot MRIP 11"'!E1407</f>
        <v>0.84441310922369939</v>
      </c>
      <c r="F1404">
        <f>'Pivot MRIP 11"'!F1407</f>
        <v>3</v>
      </c>
      <c r="G1404">
        <f>'Pivot MRIP 11"'!G1407</f>
        <v>2.516176680597846E-2</v>
      </c>
      <c r="H1404">
        <f t="shared" si="79"/>
        <v>0.83725183603746567</v>
      </c>
      <c r="I1404">
        <f t="shared" si="80"/>
        <v>0.7069864260716473</v>
      </c>
    </row>
    <row r="1405" spans="1:9" x14ac:dyDescent="0.25">
      <c r="A1405">
        <f>'Pivot MRIP 11"'!A1408</f>
        <v>2014</v>
      </c>
      <c r="B1405" t="str">
        <f>'Pivot MRIP 11"'!B1408</f>
        <v>1530420140201001</v>
      </c>
      <c r="C1405">
        <f>'Pivot MRIP 11"'!C1408</f>
        <v>5.4299157683999999</v>
      </c>
      <c r="D1405">
        <f>'Pivot MRIP 11"'!D1408</f>
        <v>5.4299157683999999</v>
      </c>
      <c r="E1405">
        <f>'Pivot MRIP 11"'!E1408</f>
        <v>1.5432358352941429</v>
      </c>
      <c r="F1405">
        <f>'Pivot MRIP 11"'!F1408</f>
        <v>4</v>
      </c>
      <c r="G1405">
        <f>'Pivot MRIP 11"'!G1408</f>
        <v>1</v>
      </c>
      <c r="H1405">
        <f t="shared" si="79"/>
        <v>5.4299157683999999</v>
      </c>
      <c r="I1405">
        <f t="shared" si="80"/>
        <v>8.3796405964236111</v>
      </c>
    </row>
    <row r="1406" spans="1:9" x14ac:dyDescent="0.25">
      <c r="A1406">
        <f>'Pivot MRIP 11"'!A1409</f>
        <v>2014</v>
      </c>
      <c r="B1406" t="str">
        <f>'Pivot MRIP 11"'!B1409</f>
        <v>1530420140223005</v>
      </c>
      <c r="C1406">
        <f>'Pivot MRIP 11"'!C1409</f>
        <v>218.97123586000001</v>
      </c>
      <c r="D1406">
        <f>'Pivot MRIP 11"'!D1409</f>
        <v>218.97123586000001</v>
      </c>
      <c r="E1406">
        <f>'Pivot MRIP 11"'!E1409</f>
        <v>0.84441310922369939</v>
      </c>
      <c r="F1406">
        <f>'Pivot MRIP 11"'!F1409</f>
        <v>6</v>
      </c>
      <c r="G1406">
        <f>'Pivot MRIP 11"'!G1409</f>
        <v>2.516176680597846E-2</v>
      </c>
      <c r="H1406">
        <f t="shared" si="79"/>
        <v>5.5097031739262281</v>
      </c>
      <c r="I1406">
        <f t="shared" si="80"/>
        <v>4.6524655879947314</v>
      </c>
    </row>
    <row r="1407" spans="1:9" x14ac:dyDescent="0.25">
      <c r="A1407">
        <f>'Pivot MRIP 11"'!A1410</f>
        <v>2014</v>
      </c>
      <c r="B1407" t="str">
        <f>'Pivot MRIP 11"'!B1410</f>
        <v>1530420140223018</v>
      </c>
      <c r="C1407">
        <f>'Pivot MRIP 11"'!C1410</f>
        <v>218.97123586000001</v>
      </c>
      <c r="D1407">
        <f>'Pivot MRIP 11"'!D1410</f>
        <v>218.97123586000001</v>
      </c>
      <c r="E1407">
        <f>'Pivot MRIP 11"'!E1410</f>
        <v>0.84441310922369939</v>
      </c>
      <c r="F1407">
        <f>'Pivot MRIP 11"'!F1410</f>
        <v>15</v>
      </c>
      <c r="G1407">
        <f>'Pivot MRIP 11"'!G1410</f>
        <v>5.0323533611956919E-2</v>
      </c>
      <c r="H1407">
        <f t="shared" si="79"/>
        <v>11.019406347852456</v>
      </c>
      <c r="I1407">
        <f t="shared" si="80"/>
        <v>9.3049311759894628</v>
      </c>
    </row>
    <row r="1408" spans="1:9" x14ac:dyDescent="0.25">
      <c r="A1408">
        <f>'Pivot MRIP 11"'!A1411</f>
        <v>2014</v>
      </c>
      <c r="B1408" t="str">
        <f>'Pivot MRIP 11"'!B1411</f>
        <v>1530420140223027</v>
      </c>
      <c r="C1408">
        <f>'Pivot MRIP 11"'!C1411</f>
        <v>218.97123586000001</v>
      </c>
      <c r="D1408">
        <f>'Pivot MRIP 11"'!D1411</f>
        <v>218.97123586000001</v>
      </c>
      <c r="E1408">
        <f>'Pivot MRIP 11"'!E1411</f>
        <v>1.3780314133216085</v>
      </c>
      <c r="F1408">
        <f>'Pivot MRIP 11"'!F1411</f>
        <v>4</v>
      </c>
      <c r="G1408">
        <f>'Pivot MRIP 11"'!G1411</f>
        <v>1.0823377804149461</v>
      </c>
      <c r="H1408">
        <f t="shared" si="79"/>
        <v>237.00084139543006</v>
      </c>
      <c r="I1408">
        <f t="shared" si="80"/>
        <v>326.59460442655484</v>
      </c>
    </row>
    <row r="1409" spans="1:9" x14ac:dyDescent="0.25">
      <c r="A1409">
        <f>'Pivot MRIP 11"'!A1412</f>
        <v>2014</v>
      </c>
      <c r="B1409" t="str">
        <f>'Pivot MRIP 11"'!B1412</f>
        <v>1530420140524008</v>
      </c>
      <c r="C1409">
        <f>'Pivot MRIP 11"'!C1412</f>
        <v>285.91503633000002</v>
      </c>
      <c r="D1409">
        <f>'Pivot MRIP 11"'!D1412</f>
        <v>285.91503633000002</v>
      </c>
      <c r="E1409">
        <f>'Pivot MRIP 11"'!E1412</f>
        <v>0.94797450231372027</v>
      </c>
      <c r="F1409">
        <f>'Pivot MRIP 11"'!F1412</f>
        <v>4</v>
      </c>
      <c r="G1409">
        <f>'Pivot MRIP 11"'!G1412</f>
        <v>3.2276368161989231</v>
      </c>
      <c r="H1409">
        <f t="shared" si="79"/>
        <v>922.82989756356073</v>
      </c>
      <c r="I1409">
        <f t="shared" si="80"/>
        <v>874.81921286303793</v>
      </c>
    </row>
    <row r="1410" spans="1:9" x14ac:dyDescent="0.25">
      <c r="A1410">
        <f>'Pivot MRIP 11"'!A1413</f>
        <v>2014</v>
      </c>
      <c r="B1410" t="str">
        <f>'Pivot MRIP 11"'!B1413</f>
        <v>1530420140524010</v>
      </c>
      <c r="C1410">
        <f>'Pivot MRIP 11"'!C1413</f>
        <v>285.91503633000002</v>
      </c>
      <c r="D1410">
        <f>'Pivot MRIP 11"'!D1413</f>
        <v>285.91503633000002</v>
      </c>
      <c r="E1410">
        <f>'Pivot MRIP 11"'!E1413</f>
        <v>0.84441310922369928</v>
      </c>
      <c r="F1410">
        <f>'Pivot MRIP 11"'!F1413</f>
        <v>1</v>
      </c>
      <c r="G1410">
        <f>'Pivot MRIP 11"'!G1413</f>
        <v>0.15097060083587077</v>
      </c>
      <c r="H1410">
        <f t="shared" ref="H1410:H1473" si="81">G1410*C1410</f>
        <v>43.164764822749923</v>
      </c>
      <c r="I1410">
        <f t="shared" ref="I1410:I1473" si="82">E1410*H1410</f>
        <v>36.448893272888021</v>
      </c>
    </row>
    <row r="1411" spans="1:9" x14ac:dyDescent="0.25">
      <c r="A1411">
        <f>'Pivot MRIP 11"'!A1414</f>
        <v>2014</v>
      </c>
      <c r="B1411" t="str">
        <f>'Pivot MRIP 11"'!B1414</f>
        <v>1530420140616004</v>
      </c>
      <c r="C1411">
        <f>'Pivot MRIP 11"'!C1414</f>
        <v>151.6908645</v>
      </c>
      <c r="D1411">
        <f>'Pivot MRIP 11"'!D1414</f>
        <v>151.6908645</v>
      </c>
      <c r="E1411">
        <f>'Pivot MRIP 11"'!E1414</f>
        <v>1.0730732192480719</v>
      </c>
      <c r="F1411">
        <f>'Pivot MRIP 11"'!F1414</f>
        <v>6</v>
      </c>
      <c r="G1411">
        <f>'Pivot MRIP 11"'!G1414</f>
        <v>2.0629044170149462</v>
      </c>
      <c r="H1411">
        <f t="shared" si="81"/>
        <v>312.92375439786571</v>
      </c>
      <c r="I1411">
        <f t="shared" si="82"/>
        <v>335.79010051091075</v>
      </c>
    </row>
    <row r="1412" spans="1:9" x14ac:dyDescent="0.25">
      <c r="A1412">
        <f>'Pivot MRIP 11"'!A1415</f>
        <v>2014</v>
      </c>
      <c r="B1412" t="str">
        <f>'Pivot MRIP 11"'!B1415</f>
        <v>1534520140404010</v>
      </c>
      <c r="C1412">
        <f>'Pivot MRIP 11"'!C1415</f>
        <v>363.22308434000001</v>
      </c>
      <c r="D1412">
        <f>'Pivot MRIP 11"'!D1415</f>
        <v>363.22308434000001</v>
      </c>
      <c r="E1412">
        <f>'Pivot MRIP 11"'!E1415</f>
        <v>0.84441310922369939</v>
      </c>
      <c r="F1412">
        <f>'Pivot MRIP 11"'!F1415</f>
        <v>2</v>
      </c>
      <c r="G1412">
        <f>'Pivot MRIP 11"'!G1415</f>
        <v>0.22645590125380613</v>
      </c>
      <c r="H1412">
        <f t="shared" si="81"/>
        <v>82.254010920401939</v>
      </c>
      <c r="I1412">
        <f t="shared" si="82"/>
        <v>69.45636510741673</v>
      </c>
    </row>
    <row r="1413" spans="1:9" x14ac:dyDescent="0.25">
      <c r="A1413">
        <f>'Pivot MRIP 11"'!A1416</f>
        <v>2014</v>
      </c>
      <c r="B1413" t="str">
        <f>'Pivot MRIP 11"'!B1416</f>
        <v>1534520140530013</v>
      </c>
      <c r="C1413">
        <f>'Pivot MRIP 11"'!C1416</f>
        <v>39.264736388999999</v>
      </c>
      <c r="D1413">
        <f>'Pivot MRIP 11"'!D1416</f>
        <v>39.264736388999999</v>
      </c>
      <c r="E1413">
        <f>'Pivot MRIP 11"'!E1416</f>
        <v>1.431870836537168</v>
      </c>
      <c r="F1413">
        <f>'Pivot MRIP 11"'!F1416</f>
        <v>20</v>
      </c>
      <c r="G1413">
        <f>'Pivot MRIP 11"'!G1416</f>
        <v>1.339683851880709</v>
      </c>
      <c r="H1413">
        <f t="shared" si="81"/>
        <v>52.602333288696158</v>
      </c>
      <c r="I1413">
        <f t="shared" si="82"/>
        <v>75.319746969892279</v>
      </c>
    </row>
    <row r="1414" spans="1:9" x14ac:dyDescent="0.25">
      <c r="A1414">
        <f>'Pivot MRIP 11"'!A1417</f>
        <v>2014</v>
      </c>
      <c r="B1414" t="str">
        <f>'Pivot MRIP 11"'!B1417</f>
        <v>1534520140530022</v>
      </c>
      <c r="C1414">
        <f>'Pivot MRIP 11"'!C1417</f>
        <v>113.91916669</v>
      </c>
      <c r="D1414">
        <f>'Pivot MRIP 11"'!D1417</f>
        <v>113.91916669</v>
      </c>
      <c r="E1414">
        <f>'Pivot MRIP 11"'!E1417</f>
        <v>0.84441310922369939</v>
      </c>
      <c r="F1414">
        <f>'Pivot MRIP 11"'!F1417</f>
        <v>6</v>
      </c>
      <c r="G1414">
        <f>'Pivot MRIP 11"'!G1417</f>
        <v>2.516176680597846E-2</v>
      </c>
      <c r="H1414">
        <f t="shared" si="81"/>
        <v>2.8664075069851691</v>
      </c>
      <c r="I1414">
        <f t="shared" si="82"/>
        <v>2.4204320752754995</v>
      </c>
    </row>
    <row r="1415" spans="1:9" x14ac:dyDescent="0.25">
      <c r="A1415">
        <f>'Pivot MRIP 11"'!A1418</f>
        <v>2014</v>
      </c>
      <c r="B1415" t="str">
        <f>'Pivot MRIP 11"'!B1418</f>
        <v>1534520140530024</v>
      </c>
      <c r="C1415">
        <f>'Pivot MRIP 11"'!C1418</f>
        <v>39.264736388999999</v>
      </c>
      <c r="D1415">
        <f>'Pivot MRIP 11"'!D1418</f>
        <v>39.264736388999999</v>
      </c>
      <c r="E1415">
        <f>'Pivot MRIP 11"'!E1418</f>
        <v>1.4039193946431152</v>
      </c>
      <c r="F1415">
        <f>'Pivot MRIP 11"'!F1418</f>
        <v>8</v>
      </c>
      <c r="G1415">
        <f>'Pivot MRIP 11"'!G1418</f>
        <v>2.0251617668059785</v>
      </c>
      <c r="H1415">
        <f t="shared" si="81"/>
        <v>79.517442918718231</v>
      </c>
      <c r="I1415">
        <f t="shared" si="82"/>
        <v>111.63608032601537</v>
      </c>
    </row>
    <row r="1416" spans="1:9" x14ac:dyDescent="0.25">
      <c r="A1416">
        <f>'Pivot MRIP 11"'!A1419</f>
        <v>2014</v>
      </c>
      <c r="B1416" t="str">
        <f>'Pivot MRIP 11"'!B1419</f>
        <v>1534520140531022</v>
      </c>
      <c r="C1416">
        <f>'Pivot MRIP 11"'!C1419</f>
        <v>35.578555289000001</v>
      </c>
      <c r="D1416">
        <f>'Pivot MRIP 11"'!D1419</f>
        <v>35.578555289000001</v>
      </c>
      <c r="E1416">
        <f>'Pivot MRIP 11"'!E1419</f>
        <v>0.84441310922369928</v>
      </c>
      <c r="F1416">
        <f>'Pivot MRIP 11"'!F1419</f>
        <v>3</v>
      </c>
      <c r="G1416">
        <f>'Pivot MRIP 11"'!G1419</f>
        <v>0.15097060083587077</v>
      </c>
      <c r="H1416">
        <f t="shared" si="81"/>
        <v>5.3713158688525784</v>
      </c>
      <c r="I1416">
        <f t="shared" si="82"/>
        <v>4.5356095334404012</v>
      </c>
    </row>
    <row r="1417" spans="1:9" x14ac:dyDescent="0.25">
      <c r="A1417">
        <f>'Pivot MRIP 11"'!A1420</f>
        <v>2014</v>
      </c>
      <c r="B1417" t="str">
        <f>'Pivot MRIP 11"'!B1420</f>
        <v>1534520140531025</v>
      </c>
      <c r="C1417">
        <f>'Pivot MRIP 11"'!C1420</f>
        <v>132.20758506999999</v>
      </c>
      <c r="D1417">
        <f>'Pivot MRIP 11"'!D1420</f>
        <v>132.20758506999999</v>
      </c>
      <c r="E1417">
        <f>'Pivot MRIP 11"'!E1420</f>
        <v>0.84441310922369939</v>
      </c>
      <c r="F1417">
        <f>'Pivot MRIP 11"'!F1420</f>
        <v>12</v>
      </c>
      <c r="G1417">
        <f>'Pivot MRIP 11"'!G1420</f>
        <v>6.2904417014946146E-2</v>
      </c>
      <c r="H1417">
        <f t="shared" si="81"/>
        <v>8.3164410637822481</v>
      </c>
      <c r="I1417">
        <f t="shared" si="82"/>
        <v>7.0225118563440185</v>
      </c>
    </row>
    <row r="1418" spans="1:9" x14ac:dyDescent="0.25">
      <c r="A1418">
        <f>'Pivot MRIP 11"'!A1421</f>
        <v>2014</v>
      </c>
      <c r="B1418" t="str">
        <f>'Pivot MRIP 11"'!B1421</f>
        <v>1534520140531029</v>
      </c>
      <c r="C1418">
        <f>'Pivot MRIP 11"'!C1421</f>
        <v>132.20758506999999</v>
      </c>
      <c r="D1418">
        <f>'Pivot MRIP 11"'!D1421</f>
        <v>132.20758506999999</v>
      </c>
      <c r="E1418">
        <f>'Pivot MRIP 11"'!E1421</f>
        <v>0.84441310922369939</v>
      </c>
      <c r="F1418">
        <f>'Pivot MRIP 11"'!F1421</f>
        <v>1</v>
      </c>
      <c r="G1418">
        <f>'Pivot MRIP 11"'!G1421</f>
        <v>0.18871325104483844</v>
      </c>
      <c r="H1418">
        <f t="shared" si="81"/>
        <v>24.949323191346743</v>
      </c>
      <c r="I1418">
        <f t="shared" si="82"/>
        <v>21.067535569032053</v>
      </c>
    </row>
    <row r="1419" spans="1:9" x14ac:dyDescent="0.25">
      <c r="A1419">
        <f>'Pivot MRIP 11"'!A1422</f>
        <v>2014</v>
      </c>
      <c r="B1419" t="str">
        <f>'Pivot MRIP 11"'!B1422</f>
        <v>1534520140531047</v>
      </c>
      <c r="C1419">
        <f>'Pivot MRIP 11"'!C1422</f>
        <v>132.20758506999999</v>
      </c>
      <c r="D1419">
        <f>'Pivot MRIP 11"'!D1422</f>
        <v>132.20758506999999</v>
      </c>
      <c r="E1419">
        <f>'Pivot MRIP 11"'!E1422</f>
        <v>1.3227735731092654</v>
      </c>
      <c r="F1419">
        <f>'Pivot MRIP 11"'!F1422</f>
        <v>3</v>
      </c>
      <c r="G1419">
        <f>'Pivot MRIP 11"'!G1422</f>
        <v>0.9670724315</v>
      </c>
      <c r="H1419">
        <f t="shared" si="81"/>
        <v>127.85431075638799</v>
      </c>
      <c r="I1419">
        <f t="shared" si="82"/>
        <v>169.12230347664971</v>
      </c>
    </row>
    <row r="1420" spans="1:9" x14ac:dyDescent="0.25">
      <c r="A1420">
        <f>'Pivot MRIP 11"'!A1423</f>
        <v>2014</v>
      </c>
      <c r="B1420" t="str">
        <f>'Pivot MRIP 11"'!B1423</f>
        <v>1534520140601001</v>
      </c>
      <c r="C1420">
        <f>'Pivot MRIP 11"'!C1423</f>
        <v>407.05922276000001</v>
      </c>
      <c r="D1420">
        <f>'Pivot MRIP 11"'!D1423</f>
        <v>407.05922276000001</v>
      </c>
      <c r="E1420">
        <f>'Pivot MRIP 11"'!E1423</f>
        <v>0.84441310922369939</v>
      </c>
      <c r="F1420">
        <f>'Pivot MRIP 11"'!F1423</f>
        <v>9</v>
      </c>
      <c r="G1420">
        <f>'Pivot MRIP 11"'!G1423</f>
        <v>0.16355148423885998</v>
      </c>
      <c r="H1420">
        <f t="shared" si="81"/>
        <v>66.575140055514737</v>
      </c>
      <c r="I1420">
        <f t="shared" si="82"/>
        <v>56.216921011280448</v>
      </c>
    </row>
    <row r="1421" spans="1:9" x14ac:dyDescent="0.25">
      <c r="A1421">
        <f>'Pivot MRIP 11"'!A1424</f>
        <v>2014</v>
      </c>
      <c r="B1421" t="str">
        <f>'Pivot MRIP 11"'!B1424</f>
        <v>1534520140604002</v>
      </c>
      <c r="C1421">
        <f>'Pivot MRIP 11"'!C1424</f>
        <v>287.31543690000001</v>
      </c>
      <c r="D1421">
        <f>'Pivot MRIP 11"'!D1424</f>
        <v>287.31543690000001</v>
      </c>
      <c r="E1421">
        <f>'Pivot MRIP 11"'!E1424</f>
        <v>0.84441310922369939</v>
      </c>
      <c r="F1421">
        <f>'Pivot MRIP 11"'!F1424</f>
        <v>25</v>
      </c>
      <c r="G1421">
        <f>'Pivot MRIP 11"'!G1424</f>
        <v>0.12580883402989229</v>
      </c>
      <c r="H1421">
        <f t="shared" si="81"/>
        <v>36.146820115178095</v>
      </c>
      <c r="I1421">
        <f t="shared" si="82"/>
        <v>30.522848762007296</v>
      </c>
    </row>
    <row r="1422" spans="1:9" x14ac:dyDescent="0.25">
      <c r="A1422">
        <f>'Pivot MRIP 11"'!A1425</f>
        <v>2014</v>
      </c>
      <c r="B1422" t="str">
        <f>'Pivot MRIP 11"'!B1425</f>
        <v>1534520140622009</v>
      </c>
      <c r="C1422">
        <f>'Pivot MRIP 11"'!C1425</f>
        <v>25.222421242999999</v>
      </c>
      <c r="D1422">
        <f>'Pivot MRIP 11"'!D1425</f>
        <v>25.222421242999999</v>
      </c>
      <c r="E1422">
        <f>'Pivot MRIP 11"'!E1425</f>
        <v>1.3468232381641358</v>
      </c>
      <c r="F1422">
        <f>'Pivot MRIP 11"'!F1425</f>
        <v>5</v>
      </c>
      <c r="G1422">
        <f>'Pivot MRIP 11"'!G1425</f>
        <v>0.65588873340597853</v>
      </c>
      <c r="H1422">
        <f t="shared" si="81"/>
        <v>16.543101922503315</v>
      </c>
      <c r="I1422">
        <f t="shared" si="82"/>
        <v>22.280634100545257</v>
      </c>
    </row>
    <row r="1423" spans="1:9" x14ac:dyDescent="0.25">
      <c r="A1423">
        <f>'Pivot MRIP 11"'!A1426</f>
        <v>2014</v>
      </c>
      <c r="B1423" t="str">
        <f>'Pivot MRIP 11"'!B1426</f>
        <v>1534520140622016</v>
      </c>
      <c r="C1423">
        <f>'Pivot MRIP 11"'!C1426</f>
        <v>15.908461242</v>
      </c>
      <c r="D1423">
        <f>'Pivot MRIP 11"'!D1426</f>
        <v>15.908461242</v>
      </c>
      <c r="E1423">
        <f>'Pivot MRIP 11"'!E1426</f>
        <v>0.97003395361346134</v>
      </c>
      <c r="F1423">
        <f>'Pivot MRIP 11"'!F1426</f>
        <v>4</v>
      </c>
      <c r="G1423">
        <f>'Pivot MRIP 11"'!G1426</f>
        <v>1</v>
      </c>
      <c r="H1423">
        <f t="shared" si="81"/>
        <v>15.908461242</v>
      </c>
      <c r="I1423">
        <f t="shared" si="82"/>
        <v>15.431747554483776</v>
      </c>
    </row>
    <row r="1424" spans="1:9" x14ac:dyDescent="0.25">
      <c r="A1424">
        <f>'Pivot MRIP 11"'!A1427</f>
        <v>2014</v>
      </c>
      <c r="B1424" t="str">
        <f>'Pivot MRIP 11"'!B1427</f>
        <v>1534520140622029</v>
      </c>
      <c r="C1424">
        <f>'Pivot MRIP 11"'!C1427</f>
        <v>15.908461242</v>
      </c>
      <c r="D1424">
        <f>'Pivot MRIP 11"'!D1427</f>
        <v>15.908461242</v>
      </c>
      <c r="E1424">
        <f>'Pivot MRIP 11"'!E1427</f>
        <v>0.84441310922369939</v>
      </c>
      <c r="F1424">
        <f>'Pivot MRIP 11"'!F1427</f>
        <v>9</v>
      </c>
      <c r="G1424">
        <f>'Pivot MRIP 11"'!G1427</f>
        <v>0.25161766805978458</v>
      </c>
      <c r="H1424">
        <f t="shared" si="81"/>
        <v>4.0028499201315046</v>
      </c>
      <c r="I1424">
        <f t="shared" si="82"/>
        <v>3.3800589468140805</v>
      </c>
    </row>
    <row r="1425" spans="1:9" x14ac:dyDescent="0.25">
      <c r="A1425">
        <f>'Pivot MRIP 11"'!A1428</f>
        <v>2014</v>
      </c>
      <c r="B1425" t="str">
        <f>'Pivot MRIP 11"'!B1428</f>
        <v>1534520140713001</v>
      </c>
      <c r="C1425">
        <f>'Pivot MRIP 11"'!C1428</f>
        <v>74.427711532999993</v>
      </c>
      <c r="D1425">
        <f>'Pivot MRIP 11"'!D1428</f>
        <v>74.427711532999993</v>
      </c>
      <c r="E1425">
        <f>'Pivot MRIP 11"'!E1428</f>
        <v>0.88045970269962592</v>
      </c>
      <c r="F1425">
        <f>'Pivot MRIP 11"'!F1428</f>
        <v>15</v>
      </c>
      <c r="G1425">
        <f>'Pivot MRIP 11"'!G1428</f>
        <v>1.0169760578089677</v>
      </c>
      <c r="H1425">
        <f t="shared" si="81"/>
        <v>75.69120066657338</v>
      </c>
      <c r="I1425">
        <f t="shared" si="82"/>
        <v>66.643052035868919</v>
      </c>
    </row>
    <row r="1426" spans="1:9" x14ac:dyDescent="0.25">
      <c r="A1426">
        <f>'Pivot MRIP 11"'!A1429</f>
        <v>2014</v>
      </c>
      <c r="B1426" t="str">
        <f>'Pivot MRIP 11"'!B1429</f>
        <v>1534520140713006</v>
      </c>
      <c r="C1426">
        <f>'Pivot MRIP 11"'!C1429</f>
        <v>15.550885986999999</v>
      </c>
      <c r="D1426">
        <f>'Pivot MRIP 11"'!D1429</f>
        <v>15.550885986999999</v>
      </c>
      <c r="E1426">
        <f>'Pivot MRIP 11"'!E1429</f>
        <v>0.84441310922369939</v>
      </c>
      <c r="F1426">
        <f>'Pivot MRIP 11"'!F1429</f>
        <v>6</v>
      </c>
      <c r="G1426">
        <f>'Pivot MRIP 11"'!G1429</f>
        <v>1.258088340298923E-2</v>
      </c>
      <c r="H1426">
        <f t="shared" si="81"/>
        <v>0.19564388341562608</v>
      </c>
      <c r="I1426">
        <f t="shared" si="82"/>
        <v>0.16520425989558776</v>
      </c>
    </row>
    <row r="1427" spans="1:9" x14ac:dyDescent="0.25">
      <c r="A1427">
        <f>'Pivot MRIP 11"'!A1430</f>
        <v>2014</v>
      </c>
      <c r="B1427" t="str">
        <f>'Pivot MRIP 11"'!B1430</f>
        <v>1534520140713016</v>
      </c>
      <c r="C1427">
        <f>'Pivot MRIP 11"'!C1430</f>
        <v>19.996441554</v>
      </c>
      <c r="D1427">
        <f>'Pivot MRIP 11"'!D1430</f>
        <v>19.996441554</v>
      </c>
      <c r="E1427">
        <f>'Pivot MRIP 11"'!E1430</f>
        <v>0.84441310922369928</v>
      </c>
      <c r="F1427">
        <f>'Pivot MRIP 11"'!F1430</f>
        <v>12</v>
      </c>
      <c r="G1427">
        <f>'Pivot MRIP 11"'!G1430</f>
        <v>7.5485300417935386E-2</v>
      </c>
      <c r="H1427">
        <f t="shared" si="81"/>
        <v>1.5094373979933768</v>
      </c>
      <c r="I1427">
        <f t="shared" si="82"/>
        <v>1.2745887264181177</v>
      </c>
    </row>
    <row r="1428" spans="1:9" x14ac:dyDescent="0.25">
      <c r="A1428">
        <f>'Pivot MRIP 11"'!A1431</f>
        <v>2014</v>
      </c>
      <c r="B1428" t="str">
        <f>'Pivot MRIP 11"'!B1431</f>
        <v>1534520140713020</v>
      </c>
      <c r="C1428">
        <f>'Pivot MRIP 11"'!C1431</f>
        <v>17.329108214000001</v>
      </c>
      <c r="D1428">
        <f>'Pivot MRIP 11"'!D1431</f>
        <v>17.329108214000001</v>
      </c>
      <c r="E1428">
        <f>'Pivot MRIP 11"'!E1431</f>
        <v>1.2742627490523031</v>
      </c>
      <c r="F1428">
        <f>'Pivot MRIP 11"'!F1431</f>
        <v>12</v>
      </c>
      <c r="G1428">
        <f>'Pivot MRIP 11"'!G1431</f>
        <v>1.2748117451896768</v>
      </c>
      <c r="H1428">
        <f t="shared" si="81"/>
        <v>22.091350684870104</v>
      </c>
      <c r="I1428">
        <f t="shared" si="82"/>
        <v>28.150185253981057</v>
      </c>
    </row>
    <row r="1429" spans="1:9" x14ac:dyDescent="0.25">
      <c r="A1429">
        <f>'Pivot MRIP 11"'!A1432</f>
        <v>2014</v>
      </c>
      <c r="B1429" t="str">
        <f>'Pivot MRIP 11"'!B1432</f>
        <v>1534520140713026</v>
      </c>
      <c r="C1429">
        <f>'Pivot MRIP 11"'!C1432</f>
        <v>18.514589698999998</v>
      </c>
      <c r="D1429">
        <f>'Pivot MRIP 11"'!D1432</f>
        <v>18.514589698999998</v>
      </c>
      <c r="E1429">
        <f>'Pivot MRIP 11"'!E1432</f>
        <v>0.84441310922369939</v>
      </c>
      <c r="F1429">
        <f>'Pivot MRIP 11"'!F1432</f>
        <v>4</v>
      </c>
      <c r="G1429">
        <f>'Pivot MRIP 11"'!G1432</f>
        <v>1.258088340298923E-2</v>
      </c>
      <c r="H1429">
        <f t="shared" si="81"/>
        <v>0.23292989425730443</v>
      </c>
      <c r="I1429">
        <f t="shared" si="82"/>
        <v>0.19668905624095795</v>
      </c>
    </row>
    <row r="1430" spans="1:9" x14ac:dyDescent="0.25">
      <c r="A1430">
        <f>'Pivot MRIP 11"'!A1433</f>
        <v>2014</v>
      </c>
      <c r="B1430" t="str">
        <f>'Pivot MRIP 11"'!B1433</f>
        <v>1534520140713030</v>
      </c>
      <c r="C1430">
        <f>'Pivot MRIP 11"'!C1433</f>
        <v>60.006441660999997</v>
      </c>
      <c r="D1430">
        <f>'Pivot MRIP 11"'!D1433</f>
        <v>60.006441660999997</v>
      </c>
      <c r="E1430">
        <f>'Pivot MRIP 11"'!E1433</f>
        <v>0.84441310922369939</v>
      </c>
      <c r="F1430">
        <f>'Pivot MRIP 11"'!F1433</f>
        <v>6</v>
      </c>
      <c r="G1430">
        <f>'Pivot MRIP 11"'!G1433</f>
        <v>2.516176680597846E-2</v>
      </c>
      <c r="H1430">
        <f t="shared" si="81"/>
        <v>1.5098680919306326</v>
      </c>
      <c r="I1430">
        <f t="shared" si="82"/>
        <v>1.2749524100248</v>
      </c>
    </row>
    <row r="1431" spans="1:9" x14ac:dyDescent="0.25">
      <c r="A1431">
        <f>'Pivot MRIP 11"'!A1434</f>
        <v>2014</v>
      </c>
      <c r="B1431" t="str">
        <f>'Pivot MRIP 11"'!B1434</f>
        <v>1534520140713033</v>
      </c>
      <c r="C1431">
        <f>'Pivot MRIP 11"'!C1434</f>
        <v>19.996441554</v>
      </c>
      <c r="D1431">
        <f>'Pivot MRIP 11"'!D1434</f>
        <v>19.996441554</v>
      </c>
      <c r="E1431">
        <f>'Pivot MRIP 11"'!E1434</f>
        <v>1.020647692079403</v>
      </c>
      <c r="F1431">
        <f>'Pivot MRIP 11"'!F1434</f>
        <v>24</v>
      </c>
      <c r="G1431">
        <f>'Pivot MRIP 11"'!G1434</f>
        <v>3.0249965864644075</v>
      </c>
      <c r="H1431">
        <f t="shared" si="81"/>
        <v>60.48916744228503</v>
      </c>
      <c r="I1431">
        <f t="shared" si="82"/>
        <v>61.738129145772781</v>
      </c>
    </row>
    <row r="1432" spans="1:9" x14ac:dyDescent="0.25">
      <c r="A1432">
        <f>'Pivot MRIP 11"'!A1435</f>
        <v>2014</v>
      </c>
      <c r="B1432" t="str">
        <f>'Pivot MRIP 11"'!B1435</f>
        <v>1534520140713037</v>
      </c>
      <c r="C1432">
        <f>'Pivot MRIP 11"'!C1435</f>
        <v>15.550885986999999</v>
      </c>
      <c r="D1432">
        <f>'Pivot MRIP 11"'!D1435</f>
        <v>15.550885986999999</v>
      </c>
      <c r="E1432">
        <f>'Pivot MRIP 11"'!E1435</f>
        <v>0.84441310922369939</v>
      </c>
      <c r="F1432">
        <f>'Pivot MRIP 11"'!F1435</f>
        <v>6</v>
      </c>
      <c r="G1432">
        <f>'Pivot MRIP 11"'!G1435</f>
        <v>1.258088340298923E-2</v>
      </c>
      <c r="H1432">
        <f t="shared" si="81"/>
        <v>0.19564388341562608</v>
      </c>
      <c r="I1432">
        <f t="shared" si="82"/>
        <v>0.16520425989558776</v>
      </c>
    </row>
    <row r="1433" spans="1:9" x14ac:dyDescent="0.25">
      <c r="A1433">
        <f>'Pivot MRIP 11"'!A1436</f>
        <v>2014</v>
      </c>
      <c r="B1433" t="str">
        <f>'Pivot MRIP 11"'!B1436</f>
        <v>1534520140713045</v>
      </c>
      <c r="C1433">
        <f>'Pivot MRIP 11"'!C1436</f>
        <v>141.88759465000001</v>
      </c>
      <c r="D1433">
        <f>'Pivot MRIP 11"'!D1436</f>
        <v>141.88759465000001</v>
      </c>
      <c r="E1433">
        <f>'Pivot MRIP 11"'!E1436</f>
        <v>0.84441310922369939</v>
      </c>
      <c r="F1433">
        <f>'Pivot MRIP 11"'!F1436</f>
        <v>3</v>
      </c>
      <c r="G1433">
        <f>'Pivot MRIP 11"'!G1436</f>
        <v>2.516176680597846E-2</v>
      </c>
      <c r="H1433">
        <f t="shared" si="81"/>
        <v>3.570142569244497</v>
      </c>
      <c r="I1433">
        <f t="shared" si="82"/>
        <v>3.0146751872676321</v>
      </c>
    </row>
    <row r="1434" spans="1:9" x14ac:dyDescent="0.25">
      <c r="A1434">
        <f>'Pivot MRIP 11"'!A1437</f>
        <v>2014</v>
      </c>
      <c r="B1434" t="str">
        <f>'Pivot MRIP 11"'!B1437</f>
        <v>1534520140725004</v>
      </c>
      <c r="C1434">
        <f>'Pivot MRIP 11"'!C1437</f>
        <v>83.676512721999998</v>
      </c>
      <c r="D1434">
        <f>'Pivot MRIP 11"'!D1437</f>
        <v>83.676512721999998</v>
      </c>
      <c r="E1434">
        <f>'Pivot MRIP 11"'!E1437</f>
        <v>1.5432358352439697</v>
      </c>
      <c r="F1434">
        <f>'Pivot MRIP 11"'!F1437</f>
        <v>5</v>
      </c>
      <c r="G1434">
        <f>'Pivot MRIP 11"'!G1437</f>
        <v>0.87880280659999999</v>
      </c>
      <c r="H1434">
        <f t="shared" si="81"/>
        <v>73.535154226594202</v>
      </c>
      <c r="I1434">
        <f t="shared" si="82"/>
        <v>113.48208515267223</v>
      </c>
    </row>
    <row r="1435" spans="1:9" x14ac:dyDescent="0.25">
      <c r="A1435">
        <f>'Pivot MRIP 11"'!A1438</f>
        <v>2014</v>
      </c>
      <c r="B1435" t="str">
        <f>'Pivot MRIP 11"'!B1438</f>
        <v>1534520140725016</v>
      </c>
      <c r="C1435">
        <f>'Pivot MRIP 11"'!C1438</f>
        <v>20.254655621000001</v>
      </c>
      <c r="D1435">
        <f>'Pivot MRIP 11"'!D1438</f>
        <v>20.254655621000001</v>
      </c>
      <c r="E1435">
        <f>'Pivot MRIP 11"'!E1438</f>
        <v>0.84441310922369939</v>
      </c>
      <c r="F1435">
        <f>'Pivot MRIP 11"'!F1438</f>
        <v>3</v>
      </c>
      <c r="G1435">
        <f>'Pivot MRIP 11"'!G1438</f>
        <v>1.258088340298923E-2</v>
      </c>
      <c r="H1435">
        <f t="shared" si="81"/>
        <v>0.25482146073550144</v>
      </c>
      <c r="I1435">
        <f t="shared" si="82"/>
        <v>0.21517458195658959</v>
      </c>
    </row>
    <row r="1436" spans="1:9" x14ac:dyDescent="0.25">
      <c r="A1436">
        <f>'Pivot MRIP 11"'!A1439</f>
        <v>2014</v>
      </c>
      <c r="B1436" t="str">
        <f>'Pivot MRIP 11"'!B1439</f>
        <v>1534520140725023</v>
      </c>
      <c r="C1436">
        <f>'Pivot MRIP 11"'!C1439</f>
        <v>92.272261271999994</v>
      </c>
      <c r="D1436">
        <f>'Pivot MRIP 11"'!D1439</f>
        <v>92.272261271999994</v>
      </c>
      <c r="E1436">
        <f>'Pivot MRIP 11"'!E1439</f>
        <v>0.84441310922369939</v>
      </c>
      <c r="F1436">
        <f>'Pivot MRIP 11"'!F1439</f>
        <v>24</v>
      </c>
      <c r="G1436">
        <f>'Pivot MRIP 11"'!G1439</f>
        <v>0.40258826889565535</v>
      </c>
      <c r="H1436">
        <f t="shared" si="81"/>
        <v>37.147729932582102</v>
      </c>
      <c r="I1436">
        <f t="shared" si="82"/>
        <v>31.368030132973939</v>
      </c>
    </row>
    <row r="1437" spans="1:9" x14ac:dyDescent="0.25">
      <c r="A1437">
        <f>'Pivot MRIP 11"'!A1440</f>
        <v>2014</v>
      </c>
      <c r="B1437" t="str">
        <f>'Pivot MRIP 11"'!B1440</f>
        <v>1534520140725027</v>
      </c>
      <c r="C1437">
        <f>'Pivot MRIP 11"'!C1440</f>
        <v>17.988842160000001</v>
      </c>
      <c r="D1437">
        <f>'Pivot MRIP 11"'!D1440</f>
        <v>17.988842160000001</v>
      </c>
      <c r="E1437">
        <f>'Pivot MRIP 11"'!E1440</f>
        <v>1.7723871682511474</v>
      </c>
      <c r="F1437">
        <f>'Pivot MRIP 11"'!F1440</f>
        <v>15</v>
      </c>
      <c r="G1437">
        <f>'Pivot MRIP 11"'!G1440</f>
        <v>1.7732485596059784</v>
      </c>
      <c r="H1437">
        <f t="shared" si="81"/>
        <v>31.898688449199298</v>
      </c>
      <c r="I1437">
        <f t="shared" si="82"/>
        <v>56.536826091401927</v>
      </c>
    </row>
    <row r="1438" spans="1:9" x14ac:dyDescent="0.25">
      <c r="A1438">
        <f>'Pivot MRIP 11"'!A1441</f>
        <v>2014</v>
      </c>
      <c r="B1438" t="str">
        <f>'Pivot MRIP 11"'!B1441</f>
        <v>1534520140725031</v>
      </c>
      <c r="C1438">
        <f>'Pivot MRIP 11"'!C1441</f>
        <v>24.786282544999999</v>
      </c>
      <c r="D1438">
        <f>'Pivot MRIP 11"'!D1441</f>
        <v>24.786282544999999</v>
      </c>
      <c r="E1438">
        <f>'Pivot MRIP 11"'!E1441</f>
        <v>1.044878801652761</v>
      </c>
      <c r="F1438">
        <f>'Pivot MRIP 11"'!F1441</f>
        <v>8</v>
      </c>
      <c r="G1438">
        <f>'Pivot MRIP 11"'!G1441</f>
        <v>0.8065528423119569</v>
      </c>
      <c r="H1438">
        <f t="shared" si="81"/>
        <v>19.991446637016995</v>
      </c>
      <c r="I1438">
        <f t="shared" si="82"/>
        <v>20.888638805391437</v>
      </c>
    </row>
    <row r="1439" spans="1:9" x14ac:dyDescent="0.25">
      <c r="A1439">
        <f>'Pivot MRIP 11"'!A1442</f>
        <v>2014</v>
      </c>
      <c r="B1439" t="str">
        <f>'Pivot MRIP 11"'!B1442</f>
        <v>1534520140725045</v>
      </c>
      <c r="C1439">
        <f>'Pivot MRIP 11"'!C1442</f>
        <v>20.254655621000001</v>
      </c>
      <c r="D1439">
        <f>'Pivot MRIP 11"'!D1442</f>
        <v>20.254655621000001</v>
      </c>
      <c r="E1439">
        <f>'Pivot MRIP 11"'!E1442</f>
        <v>0.8444131092236995</v>
      </c>
      <c r="F1439">
        <f>'Pivot MRIP 11"'!F1442</f>
        <v>24</v>
      </c>
      <c r="G1439">
        <f>'Pivot MRIP 11"'!G1442</f>
        <v>0.39000738549266611</v>
      </c>
      <c r="H1439">
        <f t="shared" si="81"/>
        <v>7.8994652828005441</v>
      </c>
      <c r="I1439">
        <f t="shared" si="82"/>
        <v>6.670412040654278</v>
      </c>
    </row>
    <row r="1440" spans="1:9" x14ac:dyDescent="0.25">
      <c r="A1440">
        <f>'Pivot MRIP 11"'!A1443</f>
        <v>2014</v>
      </c>
      <c r="B1440" t="str">
        <f>'Pivot MRIP 11"'!B1443</f>
        <v>1534520140725051</v>
      </c>
      <c r="C1440">
        <f>'Pivot MRIP 11"'!C1443</f>
        <v>15.723028698</v>
      </c>
      <c r="D1440">
        <f>'Pivot MRIP 11"'!D1443</f>
        <v>15.723028698</v>
      </c>
      <c r="E1440">
        <f>'Pivot MRIP 11"'!E1443</f>
        <v>1.2732855267921037</v>
      </c>
      <c r="F1440">
        <f>'Pivot MRIP 11"'!F1443</f>
        <v>5</v>
      </c>
      <c r="G1440">
        <f>'Pivot MRIP 11"'!G1443</f>
        <v>1.0125808834029892</v>
      </c>
      <c r="H1440">
        <f t="shared" si="81"/>
        <v>15.920838288791392</v>
      </c>
      <c r="I1440">
        <f t="shared" si="82"/>
        <v>20.271772967515645</v>
      </c>
    </row>
    <row r="1441" spans="1:9" x14ac:dyDescent="0.25">
      <c r="A1441">
        <f>'Pivot MRIP 11"'!A1444</f>
        <v>2014</v>
      </c>
      <c r="B1441" t="str">
        <f>'Pivot MRIP 11"'!B1444</f>
        <v>1534520141026012</v>
      </c>
      <c r="C1441">
        <f>'Pivot MRIP 11"'!C1444</f>
        <v>25.367410014000001</v>
      </c>
      <c r="D1441">
        <f>'Pivot MRIP 11"'!D1444</f>
        <v>25.367410014000001</v>
      </c>
      <c r="E1441">
        <f>'Pivot MRIP 11"'!E1444</f>
        <v>1.2505522767248207</v>
      </c>
      <c r="F1441">
        <f>'Pivot MRIP 11"'!F1444</f>
        <v>6</v>
      </c>
      <c r="G1441">
        <f>'Pivot MRIP 11"'!G1444</f>
        <v>0.8526122428029892</v>
      </c>
      <c r="H1441">
        <f t="shared" si="81"/>
        <v>21.628564346139548</v>
      </c>
      <c r="I1441">
        <f t="shared" si="82"/>
        <v>27.047650385354096</v>
      </c>
    </row>
    <row r="1442" spans="1:9" x14ac:dyDescent="0.25">
      <c r="A1442">
        <f>'Pivot MRIP 11"'!A1445</f>
        <v>2014</v>
      </c>
      <c r="B1442" t="str">
        <f>'Pivot MRIP 11"'!B1445</f>
        <v>1534520141026013</v>
      </c>
      <c r="C1442">
        <f>'Pivot MRIP 11"'!C1445</f>
        <v>19.025264465999999</v>
      </c>
      <c r="D1442">
        <f>'Pivot MRIP 11"'!D1445</f>
        <v>19.025264465999999</v>
      </c>
      <c r="E1442">
        <f>'Pivot MRIP 11"'!E1445</f>
        <v>0.84441310922369939</v>
      </c>
      <c r="F1442">
        <f>'Pivot MRIP 11"'!F1445</f>
        <v>4</v>
      </c>
      <c r="G1442">
        <f>'Pivot MRIP 11"'!G1445</f>
        <v>6.2904417014946146E-2</v>
      </c>
      <c r="H1442">
        <f t="shared" si="81"/>
        <v>1.1967731697889006</v>
      </c>
      <c r="I1442">
        <f t="shared" si="82"/>
        <v>1.0105709533369478</v>
      </c>
    </row>
    <row r="1443" spans="1:9" x14ac:dyDescent="0.25">
      <c r="A1443">
        <f>'Pivot MRIP 11"'!A1446</f>
        <v>2014</v>
      </c>
      <c r="B1443" t="str">
        <f>'Pivot MRIP 11"'!B1446</f>
        <v>1534720140411003</v>
      </c>
      <c r="C1443">
        <f>'Pivot MRIP 11"'!C1446</f>
        <v>27.973878501000002</v>
      </c>
      <c r="D1443">
        <f>'Pivot MRIP 11"'!D1446</f>
        <v>27.973878501000002</v>
      </c>
      <c r="E1443">
        <f>'Pivot MRIP 11"'!E1446</f>
        <v>0.84441310922369928</v>
      </c>
      <c r="F1443">
        <f>'Pivot MRIP 11"'!F1446</f>
        <v>5</v>
      </c>
      <c r="G1443">
        <f>'Pivot MRIP 11"'!G1446</f>
        <v>3.7742650208967693E-2</v>
      </c>
      <c r="H1443">
        <f t="shared" si="81"/>
        <v>1.0558083112514045</v>
      </c>
      <c r="I1443">
        <f t="shared" si="82"/>
        <v>0.89153837884802167</v>
      </c>
    </row>
    <row r="1444" spans="1:9" x14ac:dyDescent="0.25">
      <c r="A1444">
        <f>'Pivot MRIP 11"'!A1447</f>
        <v>2014</v>
      </c>
      <c r="B1444" t="str">
        <f>'Pivot MRIP 11"'!B1447</f>
        <v>1535720140711005</v>
      </c>
      <c r="C1444">
        <f>'Pivot MRIP 11"'!C1447</f>
        <v>98.608251029000002</v>
      </c>
      <c r="D1444">
        <f>'Pivot MRIP 11"'!D1447</f>
        <v>98.608251029000002</v>
      </c>
      <c r="E1444">
        <f>'Pivot MRIP 11"'!E1447</f>
        <v>1.4856968561108028</v>
      </c>
      <c r="F1444">
        <f>'Pivot MRIP 11"'!F1447</f>
        <v>25</v>
      </c>
      <c r="G1444">
        <f>'Pivot MRIP 11"'!G1447</f>
        <v>6.1258088340298924</v>
      </c>
      <c r="H1444">
        <f t="shared" si="81"/>
        <v>604.05529526168539</v>
      </c>
      <c r="I1444">
        <f t="shared" si="82"/>
        <v>897.44305308736875</v>
      </c>
    </row>
    <row r="1445" spans="1:9" x14ac:dyDescent="0.25">
      <c r="A1445">
        <f>'Pivot MRIP 11"'!A1448</f>
        <v>2014</v>
      </c>
      <c r="B1445" t="str">
        <f>'Pivot MRIP 11"'!B1448</f>
        <v>1535720140711014</v>
      </c>
      <c r="C1445">
        <f>'Pivot MRIP 11"'!C1448</f>
        <v>1751.4431910000001</v>
      </c>
      <c r="D1445">
        <f>'Pivot MRIP 11"'!D1448</f>
        <v>1751.4431910000001</v>
      </c>
      <c r="E1445">
        <f>'Pivot MRIP 11"'!E1448</f>
        <v>1.2400255078692664</v>
      </c>
      <c r="F1445">
        <f>'Pivot MRIP 11"'!F1448</f>
        <v>6</v>
      </c>
      <c r="G1445">
        <f>'Pivot MRIP 11"'!G1448</f>
        <v>4.4531778858089677</v>
      </c>
      <c r="H1445">
        <f t="shared" si="81"/>
        <v>7799.4880864118923</v>
      </c>
      <c r="I1445">
        <f t="shared" si="82"/>
        <v>9671.5641754731987</v>
      </c>
    </row>
    <row r="1446" spans="1:9" x14ac:dyDescent="0.25">
      <c r="A1446">
        <f>'Pivot MRIP 11"'!A1449</f>
        <v>2014</v>
      </c>
      <c r="B1446" t="str">
        <f>'Pivot MRIP 11"'!B1449</f>
        <v>1535720140711015</v>
      </c>
      <c r="C1446">
        <f>'Pivot MRIP 11"'!C1449</f>
        <v>1790.3410077000001</v>
      </c>
      <c r="D1446">
        <f>'Pivot MRIP 11"'!D1449</f>
        <v>1790.3410077000001</v>
      </c>
      <c r="E1446">
        <f>'Pivot MRIP 11"'!E1449</f>
        <v>1.2125424420168269</v>
      </c>
      <c r="F1446">
        <f>'Pivot MRIP 11"'!F1449</f>
        <v>7</v>
      </c>
      <c r="G1446">
        <f>'Pivot MRIP 11"'!G1449</f>
        <v>2</v>
      </c>
      <c r="H1446">
        <f t="shared" si="81"/>
        <v>3580.6820154000002</v>
      </c>
      <c r="I1446">
        <f t="shared" si="82"/>
        <v>4341.7289150388497</v>
      </c>
    </row>
    <row r="1447" spans="1:9" x14ac:dyDescent="0.25">
      <c r="A1447">
        <f>'Pivot MRIP 11"'!A1450</f>
        <v>2014</v>
      </c>
      <c r="B1447" t="str">
        <f>'Pivot MRIP 11"'!B1450</f>
        <v>1535720140711020</v>
      </c>
      <c r="C1447">
        <f>'Pivot MRIP 11"'!C1450</f>
        <v>329.42906750999998</v>
      </c>
      <c r="D1447">
        <f>'Pivot MRIP 11"'!D1450</f>
        <v>329.42906750999998</v>
      </c>
      <c r="E1447">
        <f>'Pivot MRIP 11"'!E1450</f>
        <v>1.3668660255462408</v>
      </c>
      <c r="F1447">
        <f>'Pivot MRIP 11"'!F1450</f>
        <v>4</v>
      </c>
      <c r="G1447">
        <f>'Pivot MRIP 11"'!G1450</f>
        <v>2</v>
      </c>
      <c r="H1447">
        <f t="shared" si="81"/>
        <v>658.85813501999996</v>
      </c>
      <c r="I1447">
        <f t="shared" si="82"/>
        <v>900.57080041359586</v>
      </c>
    </row>
    <row r="1448" spans="1:9" x14ac:dyDescent="0.25">
      <c r="A1448">
        <f>'Pivot MRIP 11"'!A1451</f>
        <v>2014</v>
      </c>
      <c r="B1448" t="str">
        <f>'Pivot MRIP 11"'!B1451</f>
        <v>1535720140713004</v>
      </c>
      <c r="C1448">
        <f>'Pivot MRIP 11"'!C1451</f>
        <v>1321.27934</v>
      </c>
      <c r="D1448">
        <f>'Pivot MRIP 11"'!D1451</f>
        <v>1321.27934</v>
      </c>
      <c r="E1448">
        <f>'Pivot MRIP 11"'!E1451</f>
        <v>1.2276706984865338</v>
      </c>
      <c r="F1448">
        <f>'Pivot MRIP 11"'!F1451</f>
        <v>6</v>
      </c>
      <c r="G1448">
        <f>'Pivot MRIP 11"'!G1451</f>
        <v>1.0743155175179353</v>
      </c>
      <c r="H1448">
        <f t="shared" si="81"/>
        <v>1419.4708979378561</v>
      </c>
      <c r="I1448">
        <f t="shared" si="82"/>
        <v>1742.6428287526751</v>
      </c>
    </row>
    <row r="1449" spans="1:9" x14ac:dyDescent="0.25">
      <c r="A1449">
        <f>'Pivot MRIP 11"'!A1452</f>
        <v>2014</v>
      </c>
      <c r="B1449" t="str">
        <f>'Pivot MRIP 11"'!B1452</f>
        <v>1549120140404002</v>
      </c>
      <c r="C1449">
        <f>'Pivot MRIP 11"'!C1452</f>
        <v>2242.7305113000002</v>
      </c>
      <c r="D1449">
        <f>'Pivot MRIP 11"'!D1452</f>
        <v>2242.7305113000002</v>
      </c>
      <c r="E1449">
        <f>'Pivot MRIP 11"'!E1452</f>
        <v>0.84441310922369939</v>
      </c>
      <c r="F1449">
        <f>'Pivot MRIP 11"'!F1452</f>
        <v>4</v>
      </c>
      <c r="G1449">
        <f>'Pivot MRIP 11"'!G1452</f>
        <v>5.0323533611956919E-2</v>
      </c>
      <c r="H1449">
        <f t="shared" si="81"/>
        <v>112.86212426796689</v>
      </c>
      <c r="I1449">
        <f t="shared" si="82"/>
        <v>95.302257266705453</v>
      </c>
    </row>
    <row r="1450" spans="1:9" x14ac:dyDescent="0.25">
      <c r="A1450">
        <f>'Pivot MRIP 11"'!A1453</f>
        <v>2014</v>
      </c>
      <c r="B1450" t="str">
        <f>'Pivot MRIP 11"'!B1453</f>
        <v>1549120140404005</v>
      </c>
      <c r="C1450">
        <f>'Pivot MRIP 11"'!C1453</f>
        <v>4253.0891842999999</v>
      </c>
      <c r="D1450">
        <f>'Pivot MRIP 11"'!D1453</f>
        <v>4253.0891842999999</v>
      </c>
      <c r="E1450">
        <f>'Pivot MRIP 11"'!E1453</f>
        <v>0.84441310922369939</v>
      </c>
      <c r="F1450">
        <f>'Pivot MRIP 11"'!F1453</f>
        <v>4</v>
      </c>
      <c r="G1450">
        <f>'Pivot MRIP 11"'!G1453</f>
        <v>6.2904417014946146E-2</v>
      </c>
      <c r="H1450">
        <f t="shared" si="81"/>
        <v>267.53809565096435</v>
      </c>
      <c r="I1450">
        <f t="shared" si="82"/>
        <v>225.9126751844183</v>
      </c>
    </row>
    <row r="1451" spans="1:9" x14ac:dyDescent="0.25">
      <c r="A1451">
        <f>'Pivot MRIP 11"'!A1454</f>
        <v>2014</v>
      </c>
      <c r="B1451" t="str">
        <f>'Pivot MRIP 11"'!B1454</f>
        <v>1549120140504013</v>
      </c>
      <c r="C1451">
        <f>'Pivot MRIP 11"'!C1454</f>
        <v>580.43164028000001</v>
      </c>
      <c r="D1451">
        <f>'Pivot MRIP 11"'!D1454</f>
        <v>580.43164028000001</v>
      </c>
      <c r="E1451">
        <f>'Pivot MRIP 11"'!E1454</f>
        <v>0.84441310922369939</v>
      </c>
      <c r="F1451">
        <f>'Pivot MRIP 11"'!F1454</f>
        <v>2</v>
      </c>
      <c r="G1451">
        <f>'Pivot MRIP 11"'!G1454</f>
        <v>1.258088340298923E-2</v>
      </c>
      <c r="H1451">
        <f t="shared" si="81"/>
        <v>7.302342789768467</v>
      </c>
      <c r="I1451">
        <f t="shared" si="82"/>
        <v>6.1661939797256542</v>
      </c>
    </row>
    <row r="1452" spans="1:9" x14ac:dyDescent="0.25">
      <c r="A1452">
        <f>'Pivot MRIP 11"'!A1455</f>
        <v>2014</v>
      </c>
      <c r="B1452" t="str">
        <f>'Pivot MRIP 11"'!B1455</f>
        <v>1549120140504040</v>
      </c>
      <c r="C1452">
        <f>'Pivot MRIP 11"'!C1455</f>
        <v>580.43164028000001</v>
      </c>
      <c r="D1452">
        <f>'Pivot MRIP 11"'!D1455</f>
        <v>580.43164028000001</v>
      </c>
      <c r="E1452">
        <f>'Pivot MRIP 11"'!E1455</f>
        <v>1.0207101632111353</v>
      </c>
      <c r="F1452">
        <f>'Pivot MRIP 11"'!F1455</f>
        <v>4</v>
      </c>
      <c r="G1452">
        <f>'Pivot MRIP 11"'!G1455</f>
        <v>8.0406465571239139</v>
      </c>
      <c r="H1452">
        <f t="shared" si="81"/>
        <v>4667.0456700631685</v>
      </c>
      <c r="I1452">
        <f t="shared" si="82"/>
        <v>4763.7009476039993</v>
      </c>
    </row>
    <row r="1453" spans="1:9" x14ac:dyDescent="0.25">
      <c r="A1453">
        <f>'Pivot MRIP 11"'!A1456</f>
        <v>2014</v>
      </c>
      <c r="B1453" t="str">
        <f>'Pivot MRIP 11"'!B1456</f>
        <v>1549120140607003</v>
      </c>
      <c r="C1453">
        <f>'Pivot MRIP 11"'!C1456</f>
        <v>679.33040143999995</v>
      </c>
      <c r="D1453">
        <f>'Pivot MRIP 11"'!D1456</f>
        <v>679.33040143999995</v>
      </c>
      <c r="E1453">
        <f>'Pivot MRIP 11"'!E1456</f>
        <v>0.84441310922369928</v>
      </c>
      <c r="F1453">
        <f>'Pivot MRIP 11"'!F1456</f>
        <v>4</v>
      </c>
      <c r="G1453">
        <f>'Pivot MRIP 11"'!G1456</f>
        <v>3.7742650208967693E-2</v>
      </c>
      <c r="H1453">
        <f t="shared" si="81"/>
        <v>25.639729717867521</v>
      </c>
      <c r="I1453">
        <f t="shared" si="82"/>
        <v>21.650523890719796</v>
      </c>
    </row>
    <row r="1454" spans="1:9" x14ac:dyDescent="0.25">
      <c r="A1454">
        <f>'Pivot MRIP 11"'!A1457</f>
        <v>2014</v>
      </c>
      <c r="B1454" t="str">
        <f>'Pivot MRIP 11"'!B1457</f>
        <v>1549120140615006</v>
      </c>
      <c r="C1454">
        <f>'Pivot MRIP 11"'!C1457</f>
        <v>424.04125422999999</v>
      </c>
      <c r="D1454">
        <f>'Pivot MRIP 11"'!D1457</f>
        <v>424.04125422999999</v>
      </c>
      <c r="E1454">
        <f>'Pivot MRIP 11"'!E1457</f>
        <v>1.1064357324061647</v>
      </c>
      <c r="F1454">
        <f>'Pivot MRIP 11"'!F1457</f>
        <v>9</v>
      </c>
      <c r="G1454">
        <f>'Pivot MRIP 11"'!G1457</f>
        <v>1.1407044433358706</v>
      </c>
      <c r="H1454">
        <f t="shared" si="81"/>
        <v>483.70574285787654</v>
      </c>
      <c r="I1454">
        <f t="shared" si="82"/>
        <v>535.18931786802261</v>
      </c>
    </row>
    <row r="1455" spans="1:9" x14ac:dyDescent="0.25">
      <c r="A1455">
        <f>'Pivot MRIP 11"'!A1458</f>
        <v>2014</v>
      </c>
      <c r="B1455" t="str">
        <f>'Pivot MRIP 11"'!B1458</f>
        <v>1549120140621003</v>
      </c>
      <c r="C1455">
        <f>'Pivot MRIP 11"'!C1458</f>
        <v>1350.5010569000001</v>
      </c>
      <c r="D1455">
        <f>'Pivot MRIP 11"'!D1458</f>
        <v>1350.5010569000001</v>
      </c>
      <c r="E1455">
        <f>'Pivot MRIP 11"'!E1458</f>
        <v>0.84441310922369928</v>
      </c>
      <c r="F1455">
        <f>'Pivot MRIP 11"'!F1458</f>
        <v>1</v>
      </c>
      <c r="G1455">
        <f>'Pivot MRIP 11"'!G1458</f>
        <v>7.5485300417935386E-2</v>
      </c>
      <c r="H1455">
        <f t="shared" si="81"/>
        <v>101.94297799483576</v>
      </c>
      <c r="I1455">
        <f t="shared" si="82"/>
        <v>86.08198701214242</v>
      </c>
    </row>
    <row r="1456" spans="1:9" x14ac:dyDescent="0.25">
      <c r="A1456">
        <f>'Pivot MRIP 11"'!A1459</f>
        <v>2014</v>
      </c>
      <c r="B1456" t="str">
        <f>'Pivot MRIP 11"'!B1459</f>
        <v>1549120140628003</v>
      </c>
      <c r="C1456">
        <f>'Pivot MRIP 11"'!C1459</f>
        <v>1350.5010569000001</v>
      </c>
      <c r="D1456">
        <f>'Pivot MRIP 11"'!D1459</f>
        <v>1350.5010569000001</v>
      </c>
      <c r="E1456">
        <f>'Pivot MRIP 11"'!E1459</f>
        <v>0.84441310922369939</v>
      </c>
      <c r="F1456">
        <f>'Pivot MRIP 11"'!F1459</f>
        <v>2</v>
      </c>
      <c r="G1456">
        <f>'Pivot MRIP 11"'!G1459</f>
        <v>2.516176680597846E-2</v>
      </c>
      <c r="H1456">
        <f t="shared" si="81"/>
        <v>33.980992664945248</v>
      </c>
      <c r="I1456">
        <f t="shared" si="82"/>
        <v>28.693995670714138</v>
      </c>
    </row>
    <row r="1457" spans="1:9" x14ac:dyDescent="0.25">
      <c r="A1457">
        <f>'Pivot MRIP 11"'!A1460</f>
        <v>2014</v>
      </c>
      <c r="B1457" t="str">
        <f>'Pivot MRIP 11"'!B1460</f>
        <v>1549120140628007</v>
      </c>
      <c r="C1457">
        <f>'Pivot MRIP 11"'!C1460</f>
        <v>1350.5010569000001</v>
      </c>
      <c r="D1457">
        <f>'Pivot MRIP 11"'!D1460</f>
        <v>1350.5010569000001</v>
      </c>
      <c r="E1457">
        <f>'Pivot MRIP 11"'!E1460</f>
        <v>0.84441310922369939</v>
      </c>
      <c r="F1457">
        <f>'Pivot MRIP 11"'!F1460</f>
        <v>4</v>
      </c>
      <c r="G1457">
        <f>'Pivot MRIP 11"'!G1460</f>
        <v>0.11322795062690307</v>
      </c>
      <c r="H1457">
        <f t="shared" si="81"/>
        <v>152.91446699225361</v>
      </c>
      <c r="I1457">
        <f t="shared" si="82"/>
        <v>129.12298051821361</v>
      </c>
    </row>
    <row r="1458" spans="1:9" x14ac:dyDescent="0.25">
      <c r="A1458">
        <f>'Pivot MRIP 11"'!A1461</f>
        <v>2014</v>
      </c>
      <c r="B1458" t="str">
        <f>'Pivot MRIP 11"'!B1461</f>
        <v>1549120140628013</v>
      </c>
      <c r="C1458">
        <f>'Pivot MRIP 11"'!C1461</f>
        <v>1350.5010569000001</v>
      </c>
      <c r="D1458">
        <f>'Pivot MRIP 11"'!D1461</f>
        <v>1350.5010569000001</v>
      </c>
      <c r="E1458">
        <f>'Pivot MRIP 11"'!E1461</f>
        <v>0.84441310922369939</v>
      </c>
      <c r="F1458">
        <f>'Pivot MRIP 11"'!F1461</f>
        <v>9</v>
      </c>
      <c r="G1458">
        <f>'Pivot MRIP 11"'!G1461</f>
        <v>0.37742650208967687</v>
      </c>
      <c r="H1458">
        <f t="shared" si="81"/>
        <v>509.71488997417873</v>
      </c>
      <c r="I1458">
        <f t="shared" si="82"/>
        <v>430.40993506071209</v>
      </c>
    </row>
    <row r="1459" spans="1:9" x14ac:dyDescent="0.25">
      <c r="A1459">
        <f>'Pivot MRIP 11"'!A1462</f>
        <v>2014</v>
      </c>
      <c r="B1459" t="str">
        <f>'Pivot MRIP 11"'!B1462</f>
        <v>1549120140628019</v>
      </c>
      <c r="C1459">
        <f>'Pivot MRIP 11"'!C1462</f>
        <v>1350.5010569000001</v>
      </c>
      <c r="D1459">
        <f>'Pivot MRIP 11"'!D1462</f>
        <v>1350.5010569000001</v>
      </c>
      <c r="E1459">
        <f>'Pivot MRIP 11"'!E1462</f>
        <v>0.84441310922369928</v>
      </c>
      <c r="F1459">
        <f>'Pivot MRIP 11"'!F1462</f>
        <v>4</v>
      </c>
      <c r="G1459">
        <f>'Pivot MRIP 11"'!G1462</f>
        <v>0.17613236764184922</v>
      </c>
      <c r="H1459">
        <f t="shared" si="81"/>
        <v>237.86694865461675</v>
      </c>
      <c r="I1459">
        <f t="shared" si="82"/>
        <v>200.85796969499896</v>
      </c>
    </row>
    <row r="1460" spans="1:9" x14ac:dyDescent="0.25">
      <c r="A1460">
        <f>'Pivot MRIP 11"'!A1463</f>
        <v>2014</v>
      </c>
      <c r="B1460" t="str">
        <f>'Pivot MRIP 11"'!B1463</f>
        <v>1549120140704003</v>
      </c>
      <c r="C1460">
        <f>'Pivot MRIP 11"'!C1463</f>
        <v>1595.1616575999999</v>
      </c>
      <c r="D1460">
        <f>'Pivot MRIP 11"'!D1463</f>
        <v>1595.1616575999999</v>
      </c>
      <c r="E1460">
        <f>'Pivot MRIP 11"'!E1463</f>
        <v>0.84441310922369939</v>
      </c>
      <c r="F1460">
        <f>'Pivot MRIP 11"'!F1463</f>
        <v>2</v>
      </c>
      <c r="G1460">
        <f>'Pivot MRIP 11"'!G1463</f>
        <v>1.258088340298923E-2</v>
      </c>
      <c r="H1460">
        <f t="shared" si="81"/>
        <v>20.068542823184629</v>
      </c>
      <c r="I1460">
        <f t="shared" si="82"/>
        <v>16.94614064291429</v>
      </c>
    </row>
    <row r="1461" spans="1:9" x14ac:dyDescent="0.25">
      <c r="A1461">
        <f>'Pivot MRIP 11"'!A1464</f>
        <v>2014</v>
      </c>
      <c r="B1461" t="str">
        <f>'Pivot MRIP 11"'!B1464</f>
        <v>1549120140729008</v>
      </c>
      <c r="C1461">
        <f>'Pivot MRIP 11"'!C1464</f>
        <v>107.22771688</v>
      </c>
      <c r="D1461">
        <f>'Pivot MRIP 11"'!D1464</f>
        <v>107.22771688</v>
      </c>
      <c r="E1461">
        <f>'Pivot MRIP 11"'!E1464</f>
        <v>0.84441310922369939</v>
      </c>
      <c r="F1461">
        <f>'Pivot MRIP 11"'!F1464</f>
        <v>20</v>
      </c>
      <c r="G1461">
        <f>'Pivot MRIP 11"'!G1464</f>
        <v>5.0323533611956919E-2</v>
      </c>
      <c r="H1461">
        <f t="shared" si="81"/>
        <v>5.3960776145440805</v>
      </c>
      <c r="I1461">
        <f t="shared" si="82"/>
        <v>4.5565186761095697</v>
      </c>
    </row>
    <row r="1462" spans="1:9" x14ac:dyDescent="0.25">
      <c r="A1462">
        <f>'Pivot MRIP 11"'!A1465</f>
        <v>2014</v>
      </c>
      <c r="B1462" t="str">
        <f>'Pivot MRIP 11"'!B1465</f>
        <v>1549120140824004</v>
      </c>
      <c r="C1462">
        <f>'Pivot MRIP 11"'!C1465</f>
        <v>837.84918534999997</v>
      </c>
      <c r="D1462">
        <f>'Pivot MRIP 11"'!D1465</f>
        <v>837.84918534999997</v>
      </c>
      <c r="E1462">
        <f>'Pivot MRIP 11"'!E1465</f>
        <v>0.84441310922369928</v>
      </c>
      <c r="F1462">
        <f>'Pivot MRIP 11"'!F1465</f>
        <v>16</v>
      </c>
      <c r="G1462">
        <f>'Pivot MRIP 11"'!G1465</f>
        <v>0.15097060083587077</v>
      </c>
      <c r="H1462">
        <f t="shared" si="81"/>
        <v>126.49059492213435</v>
      </c>
      <c r="I1462">
        <f t="shared" si="82"/>
        <v>106.81031654575493</v>
      </c>
    </row>
    <row r="1463" spans="1:9" x14ac:dyDescent="0.25">
      <c r="A1463">
        <f>'Pivot MRIP 11"'!A1466</f>
        <v>2014</v>
      </c>
      <c r="B1463" t="str">
        <f>'Pivot MRIP 11"'!B1466</f>
        <v>1549120140824008</v>
      </c>
      <c r="C1463">
        <f>'Pivot MRIP 11"'!C1466</f>
        <v>837.84918534999997</v>
      </c>
      <c r="D1463">
        <f>'Pivot MRIP 11"'!D1466</f>
        <v>837.84918534999997</v>
      </c>
      <c r="E1463">
        <f>'Pivot MRIP 11"'!E1466</f>
        <v>0.84441310922369928</v>
      </c>
      <c r="F1463">
        <f>'Pivot MRIP 11"'!F1466</f>
        <v>4</v>
      </c>
      <c r="G1463">
        <f>'Pivot MRIP 11"'!G1466</f>
        <v>0.15097060083587077</v>
      </c>
      <c r="H1463">
        <f t="shared" si="81"/>
        <v>126.49059492213435</v>
      </c>
      <c r="I1463">
        <f t="shared" si="82"/>
        <v>106.81031654575493</v>
      </c>
    </row>
    <row r="1464" spans="1:9" x14ac:dyDescent="0.25">
      <c r="A1464">
        <f>'Pivot MRIP 11"'!A1467</f>
        <v>2014</v>
      </c>
      <c r="B1464" t="str">
        <f>'Pivot MRIP 11"'!B1467</f>
        <v>1549120140824010</v>
      </c>
      <c r="C1464">
        <f>'Pivot MRIP 11"'!C1467</f>
        <v>837.84918534999997</v>
      </c>
      <c r="D1464">
        <f>'Pivot MRIP 11"'!D1467</f>
        <v>837.84918534999997</v>
      </c>
      <c r="E1464">
        <f>'Pivot MRIP 11"'!E1467</f>
        <v>0.84441310922369939</v>
      </c>
      <c r="F1464">
        <f>'Pivot MRIP 11"'!F1467</f>
        <v>4</v>
      </c>
      <c r="G1464">
        <f>'Pivot MRIP 11"'!G1467</f>
        <v>0.25161766805978458</v>
      </c>
      <c r="H1464">
        <f t="shared" si="81"/>
        <v>210.81765820355722</v>
      </c>
      <c r="I1464">
        <f t="shared" si="82"/>
        <v>178.01719424292489</v>
      </c>
    </row>
    <row r="1465" spans="1:9" x14ac:dyDescent="0.25">
      <c r="A1465">
        <f>'Pivot MRIP 11"'!A1468</f>
        <v>2014</v>
      </c>
      <c r="B1465" t="str">
        <f>'Pivot MRIP 11"'!B1468</f>
        <v>1549120140824012</v>
      </c>
      <c r="C1465">
        <f>'Pivot MRIP 11"'!C1468</f>
        <v>837.84918534999997</v>
      </c>
      <c r="D1465">
        <f>'Pivot MRIP 11"'!D1468</f>
        <v>837.84918534999997</v>
      </c>
      <c r="E1465">
        <f>'Pivot MRIP 11"'!E1468</f>
        <v>0.84441310922369928</v>
      </c>
      <c r="F1465">
        <f>'Pivot MRIP 11"'!F1468</f>
        <v>8</v>
      </c>
      <c r="G1465">
        <f>'Pivot MRIP 11"'!G1468</f>
        <v>3.7742650208967693E-2</v>
      </c>
      <c r="H1465">
        <f t="shared" si="81"/>
        <v>31.622648730533587</v>
      </c>
      <c r="I1465">
        <f t="shared" si="82"/>
        <v>26.702579136438732</v>
      </c>
    </row>
    <row r="1466" spans="1:9" x14ac:dyDescent="0.25">
      <c r="A1466">
        <f>'Pivot MRIP 11"'!A1469</f>
        <v>2014</v>
      </c>
      <c r="B1466" t="str">
        <f>'Pivot MRIP 11"'!B1469</f>
        <v>1549120140829002</v>
      </c>
      <c r="C1466">
        <f>'Pivot MRIP 11"'!C1469</f>
        <v>416.94457274000001</v>
      </c>
      <c r="D1466">
        <f>'Pivot MRIP 11"'!D1469</f>
        <v>416.94457274000001</v>
      </c>
      <c r="E1466">
        <f>'Pivot MRIP 11"'!E1469</f>
        <v>0.84441310922369939</v>
      </c>
      <c r="F1466">
        <f>'Pivot MRIP 11"'!F1469</f>
        <v>4</v>
      </c>
      <c r="G1466">
        <f>'Pivot MRIP 11"'!G1469</f>
        <v>6.2904417014946146E-2</v>
      </c>
      <c r="H1466">
        <f t="shared" si="81"/>
        <v>26.227655275755506</v>
      </c>
      <c r="I1466">
        <f t="shared" si="82"/>
        <v>22.146975939048069</v>
      </c>
    </row>
    <row r="1467" spans="1:9" x14ac:dyDescent="0.25">
      <c r="A1467">
        <f>'Pivot MRIP 11"'!A1470</f>
        <v>2014</v>
      </c>
      <c r="B1467" t="str">
        <f>'Pivot MRIP 11"'!B1470</f>
        <v>1549120140829011</v>
      </c>
      <c r="C1467">
        <f>'Pivot MRIP 11"'!C1470</f>
        <v>416.94457274000001</v>
      </c>
      <c r="D1467">
        <f>'Pivot MRIP 11"'!D1470</f>
        <v>416.94457274000001</v>
      </c>
      <c r="E1467">
        <f>'Pivot MRIP 11"'!E1470</f>
        <v>0.84441310922369939</v>
      </c>
      <c r="F1467">
        <f>'Pivot MRIP 11"'!F1470</f>
        <v>4</v>
      </c>
      <c r="G1467">
        <f>'Pivot MRIP 11"'!G1470</f>
        <v>6.2904417014946146E-2</v>
      </c>
      <c r="H1467">
        <f t="shared" si="81"/>
        <v>26.227655275755506</v>
      </c>
      <c r="I1467">
        <f t="shared" si="82"/>
        <v>22.146975939048069</v>
      </c>
    </row>
    <row r="1468" spans="1:9" x14ac:dyDescent="0.25">
      <c r="A1468">
        <f>'Pivot MRIP 11"'!A1471</f>
        <v>2014</v>
      </c>
      <c r="B1468" t="str">
        <f>'Pivot MRIP 11"'!B1471</f>
        <v>1549120141012010</v>
      </c>
      <c r="C1468">
        <f>'Pivot MRIP 11"'!C1471</f>
        <v>577.83866551000006</v>
      </c>
      <c r="D1468">
        <f>'Pivot MRIP 11"'!D1471</f>
        <v>577.83866551000006</v>
      </c>
      <c r="E1468">
        <f>'Pivot MRIP 11"'!E1471</f>
        <v>0.84441310922369939</v>
      </c>
      <c r="F1468">
        <f>'Pivot MRIP 11"'!F1471</f>
        <v>16</v>
      </c>
      <c r="G1468">
        <f>'Pivot MRIP 11"'!G1471</f>
        <v>0.50323533611956917</v>
      </c>
      <c r="H1468">
        <f t="shared" si="81"/>
        <v>290.7888350608082</v>
      </c>
      <c r="I1468">
        <f t="shared" si="82"/>
        <v>245.54590434123455</v>
      </c>
    </row>
    <row r="1469" spans="1:9" x14ac:dyDescent="0.25">
      <c r="A1469">
        <f>'Pivot MRIP 11"'!A1472</f>
        <v>2014</v>
      </c>
      <c r="B1469" t="str">
        <f>'Pivot MRIP 11"'!B1472</f>
        <v>1550820140102033</v>
      </c>
      <c r="C1469">
        <f>'Pivot MRIP 11"'!C1472</f>
        <v>3003.6930928000002</v>
      </c>
      <c r="D1469">
        <f>'Pivot MRIP 11"'!D1472</f>
        <v>3003.6930928000002</v>
      </c>
      <c r="E1469">
        <f>'Pivot MRIP 11"'!E1472</f>
        <v>0.84441310922369939</v>
      </c>
      <c r="F1469">
        <f>'Pivot MRIP 11"'!F1472</f>
        <v>1</v>
      </c>
      <c r="G1469">
        <f>'Pivot MRIP 11"'!G1472</f>
        <v>1.258088340298923E-2</v>
      </c>
      <c r="H1469">
        <f t="shared" si="81"/>
        <v>37.789112578880911</v>
      </c>
      <c r="I1469">
        <f t="shared" si="82"/>
        <v>31.909622047537241</v>
      </c>
    </row>
    <row r="1470" spans="1:9" x14ac:dyDescent="0.25">
      <c r="A1470">
        <f>'Pivot MRIP 11"'!A1473</f>
        <v>2014</v>
      </c>
      <c r="B1470" t="str">
        <f>'Pivot MRIP 11"'!B1473</f>
        <v>1550820140216001</v>
      </c>
      <c r="C1470">
        <f>'Pivot MRIP 11"'!C1473</f>
        <v>5.4579628539999998</v>
      </c>
      <c r="D1470">
        <f>'Pivot MRIP 11"'!D1473</f>
        <v>5.4579628539999998</v>
      </c>
      <c r="E1470">
        <f>'Pivot MRIP 11"'!E1473</f>
        <v>0.84441310922369939</v>
      </c>
      <c r="F1470">
        <f>'Pivot MRIP 11"'!F1473</f>
        <v>8</v>
      </c>
      <c r="G1470">
        <f>'Pivot MRIP 11"'!G1473</f>
        <v>2.516176680597846E-2</v>
      </c>
      <c r="H1470">
        <f t="shared" si="81"/>
        <v>0.13733198856804066</v>
      </c>
      <c r="I1470">
        <f t="shared" si="82"/>
        <v>0.11596493146261275</v>
      </c>
    </row>
    <row r="1471" spans="1:9" x14ac:dyDescent="0.25">
      <c r="A1471">
        <f>'Pivot MRIP 11"'!A1474</f>
        <v>2014</v>
      </c>
      <c r="B1471" t="str">
        <f>'Pivot MRIP 11"'!B1474</f>
        <v>1550820140524006</v>
      </c>
      <c r="C1471">
        <f>'Pivot MRIP 11"'!C1474</f>
        <v>124.48941504</v>
      </c>
      <c r="D1471">
        <f>'Pivot MRIP 11"'!D1474</f>
        <v>124.48941504</v>
      </c>
      <c r="E1471">
        <f>'Pivot MRIP 11"'!E1474</f>
        <v>0.84441310922369939</v>
      </c>
      <c r="F1471">
        <f>'Pivot MRIP 11"'!F1474</f>
        <v>3</v>
      </c>
      <c r="G1471">
        <f>'Pivot MRIP 11"'!G1474</f>
        <v>1.258088340298923E-2</v>
      </c>
      <c r="H1471">
        <f t="shared" si="81"/>
        <v>1.5661868155245737</v>
      </c>
      <c r="I1471">
        <f t="shared" si="82"/>
        <v>1.3225086785222697</v>
      </c>
    </row>
    <row r="1472" spans="1:9" x14ac:dyDescent="0.25">
      <c r="A1472">
        <f>'Pivot MRIP 11"'!A1475</f>
        <v>2014</v>
      </c>
      <c r="B1472" t="str">
        <f>'Pivot MRIP 11"'!B1475</f>
        <v>1550820140524026</v>
      </c>
      <c r="C1472">
        <f>'Pivot MRIP 11"'!C1475</f>
        <v>124.48941504</v>
      </c>
      <c r="D1472">
        <f>'Pivot MRIP 11"'!D1475</f>
        <v>124.48941504</v>
      </c>
      <c r="E1472">
        <f>'Pivot MRIP 11"'!E1475</f>
        <v>0.84441310922369939</v>
      </c>
      <c r="F1472">
        <f>'Pivot MRIP 11"'!F1475</f>
        <v>2</v>
      </c>
      <c r="G1472">
        <f>'Pivot MRIP 11"'!G1475</f>
        <v>1.258088340298923E-2</v>
      </c>
      <c r="H1472">
        <f t="shared" si="81"/>
        <v>1.5661868155245737</v>
      </c>
      <c r="I1472">
        <f t="shared" si="82"/>
        <v>1.3225086785222697</v>
      </c>
    </row>
    <row r="1473" spans="1:9" x14ac:dyDescent="0.25">
      <c r="A1473">
        <f>'Pivot MRIP 11"'!A1476</f>
        <v>2014</v>
      </c>
      <c r="B1473" t="str">
        <f>'Pivot MRIP 11"'!B1476</f>
        <v>1550820140524037</v>
      </c>
      <c r="C1473">
        <f>'Pivot MRIP 11"'!C1476</f>
        <v>124.48941504</v>
      </c>
      <c r="D1473">
        <f>'Pivot MRIP 11"'!D1476</f>
        <v>124.48941504</v>
      </c>
      <c r="E1473">
        <f>'Pivot MRIP 11"'!E1476</f>
        <v>0.84441310922369939</v>
      </c>
      <c r="F1473">
        <f>'Pivot MRIP 11"'!F1476</f>
        <v>4</v>
      </c>
      <c r="G1473">
        <f>'Pivot MRIP 11"'!G1476</f>
        <v>6.2904417014946146E-2</v>
      </c>
      <c r="H1473">
        <f t="shared" si="81"/>
        <v>7.8309340776228682</v>
      </c>
      <c r="I1473">
        <f t="shared" si="82"/>
        <v>6.6125433926113484</v>
      </c>
    </row>
    <row r="1474" spans="1:9" x14ac:dyDescent="0.25">
      <c r="A1474">
        <f>'Pivot MRIP 11"'!A1477</f>
        <v>2014</v>
      </c>
      <c r="B1474" t="str">
        <f>'Pivot MRIP 11"'!B1477</f>
        <v>1550820140601018</v>
      </c>
      <c r="C1474">
        <f>'Pivot MRIP 11"'!C1477</f>
        <v>113.498211</v>
      </c>
      <c r="D1474">
        <f>'Pivot MRIP 11"'!D1477</f>
        <v>113.498211</v>
      </c>
      <c r="E1474">
        <f>'Pivot MRIP 11"'!E1477</f>
        <v>0.84441310922369917</v>
      </c>
      <c r="F1474">
        <f>'Pivot MRIP 11"'!F1477</f>
        <v>4</v>
      </c>
      <c r="G1474">
        <f>'Pivot MRIP 11"'!G1477</f>
        <v>1.2580883402989231</v>
      </c>
      <c r="H1474">
        <f t="shared" ref="H1474:H1537" si="83">G1474*C1474</f>
        <v>142.79077590388698</v>
      </c>
      <c r="I1474">
        <f t="shared" ref="I1474:I1537" si="84">E1474*H1474</f>
        <v>120.57440304946567</v>
      </c>
    </row>
    <row r="1475" spans="1:9" x14ac:dyDescent="0.25">
      <c r="A1475">
        <f>'Pivot MRIP 11"'!A1478</f>
        <v>2014</v>
      </c>
      <c r="B1475" t="str">
        <f>'Pivot MRIP 11"'!B1478</f>
        <v>1550820140608001</v>
      </c>
      <c r="C1475">
        <f>'Pivot MRIP 11"'!C1478</f>
        <v>119.99085667999999</v>
      </c>
      <c r="D1475">
        <f>'Pivot MRIP 11"'!D1478</f>
        <v>119.99085667999999</v>
      </c>
      <c r="E1475">
        <f>'Pivot MRIP 11"'!E1478</f>
        <v>0.84441310922369939</v>
      </c>
      <c r="F1475">
        <f>'Pivot MRIP 11"'!F1478</f>
        <v>2</v>
      </c>
      <c r="G1475">
        <f>'Pivot MRIP 11"'!G1478</f>
        <v>1.258088340298923E-2</v>
      </c>
      <c r="H1475">
        <f t="shared" si="83"/>
        <v>1.5095909773158713</v>
      </c>
      <c r="I1475">
        <f t="shared" si="84"/>
        <v>1.2747184108113379</v>
      </c>
    </row>
    <row r="1476" spans="1:9" x14ac:dyDescent="0.25">
      <c r="A1476">
        <f>'Pivot MRIP 11"'!A1479</f>
        <v>2014</v>
      </c>
      <c r="B1476" t="str">
        <f>'Pivot MRIP 11"'!B1479</f>
        <v>1550820140608003</v>
      </c>
      <c r="C1476">
        <f>'Pivot MRIP 11"'!C1479</f>
        <v>119.99085667999999</v>
      </c>
      <c r="D1476">
        <f>'Pivot MRIP 11"'!D1479</f>
        <v>119.99085667999999</v>
      </c>
      <c r="E1476">
        <f>'Pivot MRIP 11"'!E1479</f>
        <v>0.84441310922369928</v>
      </c>
      <c r="F1476">
        <f>'Pivot MRIP 11"'!F1479</f>
        <v>4</v>
      </c>
      <c r="G1476">
        <f>'Pivot MRIP 11"'!G1479</f>
        <v>0.17613236764184922</v>
      </c>
      <c r="H1476">
        <f t="shared" si="83"/>
        <v>21.134273682422197</v>
      </c>
      <c r="I1476">
        <f t="shared" si="84"/>
        <v>17.846057751358728</v>
      </c>
    </row>
    <row r="1477" spans="1:9" x14ac:dyDescent="0.25">
      <c r="A1477">
        <f>'Pivot MRIP 11"'!A1480</f>
        <v>2014</v>
      </c>
      <c r="B1477" t="str">
        <f>'Pivot MRIP 11"'!B1480</f>
        <v>1550820140608031</v>
      </c>
      <c r="C1477">
        <f>'Pivot MRIP 11"'!C1480</f>
        <v>119.99085667999999</v>
      </c>
      <c r="D1477">
        <f>'Pivot MRIP 11"'!D1480</f>
        <v>119.99085667999999</v>
      </c>
      <c r="E1477">
        <f>'Pivot MRIP 11"'!E1480</f>
        <v>2.4994533081219443</v>
      </c>
      <c r="F1477">
        <f>'Pivot MRIP 11"'!F1480</f>
        <v>6</v>
      </c>
      <c r="G1477">
        <f>'Pivot MRIP 11"'!G1480</f>
        <v>2.9666451497179356</v>
      </c>
      <c r="H1477">
        <f t="shared" si="83"/>
        <v>355.97029298022193</v>
      </c>
      <c r="I1477">
        <f t="shared" si="84"/>
        <v>889.73112638255338</v>
      </c>
    </row>
    <row r="1478" spans="1:9" x14ac:dyDescent="0.25">
      <c r="A1478">
        <f>'Pivot MRIP 11"'!A1481</f>
        <v>2014</v>
      </c>
      <c r="B1478" t="str">
        <f>'Pivot MRIP 11"'!B1481</f>
        <v>1554220140712001</v>
      </c>
      <c r="C1478">
        <f>'Pivot MRIP 11"'!C1481</f>
        <v>22.307936405</v>
      </c>
      <c r="D1478">
        <f>'Pivot MRIP 11"'!D1481</f>
        <v>22.307936405</v>
      </c>
      <c r="E1478">
        <f>'Pivot MRIP 11"'!E1481</f>
        <v>0.84441310922369939</v>
      </c>
      <c r="F1478">
        <f>'Pivot MRIP 11"'!F1481</f>
        <v>6</v>
      </c>
      <c r="G1478">
        <f>'Pivot MRIP 11"'!G1481</f>
        <v>1.258088340298923E-2</v>
      </c>
      <c r="H1478">
        <f t="shared" si="83"/>
        <v>0.28065354687260374</v>
      </c>
      <c r="I1478">
        <f t="shared" si="84"/>
        <v>0.23698753412935458</v>
      </c>
    </row>
    <row r="1479" spans="1:9" x14ac:dyDescent="0.25">
      <c r="A1479">
        <f>'Pivot MRIP 11"'!A1482</f>
        <v>2014</v>
      </c>
      <c r="B1479" t="str">
        <f>'Pivot MRIP 11"'!B1482</f>
        <v>1554220140809017</v>
      </c>
      <c r="C1479">
        <f>'Pivot MRIP 11"'!C1482</f>
        <v>249.50197249000001</v>
      </c>
      <c r="D1479">
        <f>'Pivot MRIP 11"'!D1482</f>
        <v>249.50197249000001</v>
      </c>
      <c r="E1479">
        <f>'Pivot MRIP 11"'!E1482</f>
        <v>0.84441310922369939</v>
      </c>
      <c r="F1479">
        <f>'Pivot MRIP 11"'!F1482</f>
        <v>4</v>
      </c>
      <c r="G1479">
        <f>'Pivot MRIP 11"'!G1482</f>
        <v>6.2904417014946146E-2</v>
      </c>
      <c r="H1479">
        <f t="shared" si="83"/>
        <v>15.694776123562582</v>
      </c>
      <c r="I1479">
        <f t="shared" si="84"/>
        <v>13.252874705067359</v>
      </c>
    </row>
    <row r="1480" spans="1:9" x14ac:dyDescent="0.25">
      <c r="A1480">
        <f>'Pivot MRIP 11"'!A1483</f>
        <v>2014</v>
      </c>
      <c r="B1480" t="str">
        <f>'Pivot MRIP 11"'!B1483</f>
        <v>1554220140815001</v>
      </c>
      <c r="C1480">
        <f>'Pivot MRIP 11"'!C1483</f>
        <v>12.033650002</v>
      </c>
      <c r="D1480">
        <f>'Pivot MRIP 11"'!D1483</f>
        <v>12.033650002</v>
      </c>
      <c r="E1480">
        <f>'Pivot MRIP 11"'!E1483</f>
        <v>0.84441310922369939</v>
      </c>
      <c r="F1480">
        <f>'Pivot MRIP 11"'!F1483</f>
        <v>16</v>
      </c>
      <c r="G1480">
        <f>'Pivot MRIP 11"'!G1483</f>
        <v>0.10064706722391384</v>
      </c>
      <c r="H1480">
        <f t="shared" si="83"/>
        <v>1.2111515807003448</v>
      </c>
      <c r="I1480">
        <f t="shared" si="84"/>
        <v>1.0227122720003765</v>
      </c>
    </row>
    <row r="1481" spans="1:9" x14ac:dyDescent="0.25">
      <c r="A1481">
        <f>'Pivot MRIP 11"'!A1484</f>
        <v>2014</v>
      </c>
      <c r="B1481" t="str">
        <f>'Pivot MRIP 11"'!B1484</f>
        <v>1555820140606005</v>
      </c>
      <c r="C1481">
        <f>'Pivot MRIP 11"'!C1484</f>
        <v>218.33238761999999</v>
      </c>
      <c r="D1481">
        <f>'Pivot MRIP 11"'!D1484</f>
        <v>218.33238761999999</v>
      </c>
      <c r="E1481">
        <f>'Pivot MRIP 11"'!E1484</f>
        <v>0.84441310922369939</v>
      </c>
      <c r="F1481">
        <f>'Pivot MRIP 11"'!F1484</f>
        <v>1</v>
      </c>
      <c r="G1481">
        <f>'Pivot MRIP 11"'!G1484</f>
        <v>5.0323533611956919E-2</v>
      </c>
      <c r="H1481">
        <f t="shared" si="83"/>
        <v>10.987257246973876</v>
      </c>
      <c r="I1481">
        <f t="shared" si="84"/>
        <v>9.2777840537578342</v>
      </c>
    </row>
    <row r="1482" spans="1:9" x14ac:dyDescent="0.25">
      <c r="A1482">
        <f>'Pivot MRIP 11"'!A1485</f>
        <v>2014</v>
      </c>
      <c r="B1482" t="str">
        <f>'Pivot MRIP 11"'!B1485</f>
        <v>1561120140209010</v>
      </c>
      <c r="C1482">
        <f>'Pivot MRIP 11"'!C1485</f>
        <v>2248.5033146000001</v>
      </c>
      <c r="D1482">
        <f>'Pivot MRIP 11"'!D1485</f>
        <v>2248.5033146000001</v>
      </c>
      <c r="E1482">
        <f>'Pivot MRIP 11"'!E1485</f>
        <v>0.84441310922369939</v>
      </c>
      <c r="F1482">
        <f>'Pivot MRIP 11"'!F1485</f>
        <v>3</v>
      </c>
      <c r="G1482">
        <f>'Pivot MRIP 11"'!G1485</f>
        <v>1.258088340298923E-2</v>
      </c>
      <c r="H1482">
        <f t="shared" si="83"/>
        <v>28.28815803221741</v>
      </c>
      <c r="I1482">
        <f t="shared" si="84"/>
        <v>23.88689147819607</v>
      </c>
    </row>
    <row r="1483" spans="1:9" x14ac:dyDescent="0.25">
      <c r="A1483">
        <f>'Pivot MRIP 11"'!A1486</f>
        <v>2014</v>
      </c>
      <c r="B1483" t="str">
        <f>'Pivot MRIP 11"'!B1486</f>
        <v>1561120140209011</v>
      </c>
      <c r="C1483">
        <f>'Pivot MRIP 11"'!C1486</f>
        <v>2248.5033146000001</v>
      </c>
      <c r="D1483">
        <f>'Pivot MRIP 11"'!D1486</f>
        <v>2248.5033146000001</v>
      </c>
      <c r="E1483">
        <f>'Pivot MRIP 11"'!E1486</f>
        <v>0.84441310922369939</v>
      </c>
      <c r="F1483">
        <f>'Pivot MRIP 11"'!F1486</f>
        <v>3</v>
      </c>
      <c r="G1483">
        <f>'Pivot MRIP 11"'!G1486</f>
        <v>1.258088340298923E-2</v>
      </c>
      <c r="H1483">
        <f t="shared" si="83"/>
        <v>28.28815803221741</v>
      </c>
      <c r="I1483">
        <f t="shared" si="84"/>
        <v>23.88689147819607</v>
      </c>
    </row>
    <row r="1484" spans="1:9" x14ac:dyDescent="0.25">
      <c r="A1484">
        <f>'Pivot MRIP 11"'!A1487</f>
        <v>2014</v>
      </c>
      <c r="B1484" t="str">
        <f>'Pivot MRIP 11"'!B1487</f>
        <v>1561220140125031</v>
      </c>
      <c r="C1484">
        <f>'Pivot MRIP 11"'!C1487</f>
        <v>347.13672337000003</v>
      </c>
      <c r="D1484">
        <f>'Pivot MRIP 11"'!D1487</f>
        <v>347.13672337000003</v>
      </c>
      <c r="E1484">
        <f>'Pivot MRIP 11"'!E1487</f>
        <v>0.84441310922369939</v>
      </c>
      <c r="F1484">
        <f>'Pivot MRIP 11"'!F1487</f>
        <v>2</v>
      </c>
      <c r="G1484">
        <f>'Pivot MRIP 11"'!G1487</f>
        <v>1.258088340298923E-2</v>
      </c>
      <c r="H1484">
        <f t="shared" si="83"/>
        <v>4.3672866416136973</v>
      </c>
      <c r="I1484">
        <f t="shared" si="84"/>
        <v>3.68779409191615</v>
      </c>
    </row>
    <row r="1485" spans="1:9" x14ac:dyDescent="0.25">
      <c r="A1485">
        <f>'Pivot MRIP 11"'!A1488</f>
        <v>2014</v>
      </c>
      <c r="B1485" t="str">
        <f>'Pivot MRIP 11"'!B1488</f>
        <v>1561220140322001</v>
      </c>
      <c r="C1485">
        <f>'Pivot MRIP 11"'!C1488</f>
        <v>37.607968175000003</v>
      </c>
      <c r="D1485">
        <f>'Pivot MRIP 11"'!D1488</f>
        <v>37.607968175000003</v>
      </c>
      <c r="E1485">
        <f>'Pivot MRIP 11"'!E1488</f>
        <v>0.84441310922369939</v>
      </c>
      <c r="F1485">
        <f>'Pivot MRIP 11"'!F1488</f>
        <v>4</v>
      </c>
      <c r="G1485">
        <f>'Pivot MRIP 11"'!G1488</f>
        <v>5.0323533611956919E-2</v>
      </c>
      <c r="H1485">
        <f t="shared" si="83"/>
        <v>1.8925658505320189</v>
      </c>
      <c r="I1485">
        <f t="shared" si="84"/>
        <v>1.5981074142583371</v>
      </c>
    </row>
    <row r="1486" spans="1:9" x14ac:dyDescent="0.25">
      <c r="A1486">
        <f>'Pivot MRIP 11"'!A1489</f>
        <v>2014</v>
      </c>
      <c r="B1486" t="str">
        <f>'Pivot MRIP 11"'!B1489</f>
        <v>1561220140322011</v>
      </c>
      <c r="C1486">
        <f>'Pivot MRIP 11"'!C1489</f>
        <v>54.210995474999997</v>
      </c>
      <c r="D1486">
        <f>'Pivot MRIP 11"'!D1489</f>
        <v>54.210995474999997</v>
      </c>
      <c r="E1486">
        <f>'Pivot MRIP 11"'!E1489</f>
        <v>1.4290643352408672</v>
      </c>
      <c r="F1486">
        <f>'Pivot MRIP 11"'!F1489</f>
        <v>18</v>
      </c>
      <c r="G1486">
        <f>'Pivot MRIP 11"'!G1489</f>
        <v>1.9885713113358707</v>
      </c>
      <c r="H1486">
        <f t="shared" si="83"/>
        <v>107.8024303605437</v>
      </c>
      <c r="I1486">
        <f t="shared" si="84"/>
        <v>154.05660848054026</v>
      </c>
    </row>
    <row r="1487" spans="1:9" x14ac:dyDescent="0.25">
      <c r="A1487">
        <f>'Pivot MRIP 11"'!A1490</f>
        <v>2014</v>
      </c>
      <c r="B1487" t="str">
        <f>'Pivot MRIP 11"'!B1490</f>
        <v>1561220140423001</v>
      </c>
      <c r="C1487">
        <f>'Pivot MRIP 11"'!C1490</f>
        <v>1485.5796241999999</v>
      </c>
      <c r="D1487">
        <f>'Pivot MRIP 11"'!D1490</f>
        <v>1485.5796241999999</v>
      </c>
      <c r="E1487">
        <f>'Pivot MRIP 11"'!E1490</f>
        <v>0.84441310922369928</v>
      </c>
      <c r="F1487">
        <f>'Pivot MRIP 11"'!F1490</f>
        <v>4</v>
      </c>
      <c r="G1487">
        <f>'Pivot MRIP 11"'!G1490</f>
        <v>0.13838971743288153</v>
      </c>
      <c r="H1487">
        <f t="shared" si="83"/>
        <v>205.58894441708432</v>
      </c>
      <c r="I1487">
        <f t="shared" si="84"/>
        <v>173.60199977724847</v>
      </c>
    </row>
    <row r="1488" spans="1:9" x14ac:dyDescent="0.25">
      <c r="A1488">
        <f>'Pivot MRIP 11"'!A1491</f>
        <v>2014</v>
      </c>
      <c r="B1488" t="str">
        <f>'Pivot MRIP 11"'!B1491</f>
        <v>1561220140423016</v>
      </c>
      <c r="C1488">
        <f>'Pivot MRIP 11"'!C1491</f>
        <v>1485.5796241999999</v>
      </c>
      <c r="D1488">
        <f>'Pivot MRIP 11"'!D1491</f>
        <v>1485.5796241999999</v>
      </c>
      <c r="E1488">
        <f>'Pivot MRIP 11"'!E1491</f>
        <v>0.84441310922369939</v>
      </c>
      <c r="F1488">
        <f>'Pivot MRIP 11"'!F1491</f>
        <v>1</v>
      </c>
      <c r="G1488">
        <f>'Pivot MRIP 11"'!G1491</f>
        <v>2.516176680597846E-2</v>
      </c>
      <c r="H1488">
        <f t="shared" si="83"/>
        <v>37.379808075833509</v>
      </c>
      <c r="I1488">
        <f t="shared" si="84"/>
        <v>31.563999959499721</v>
      </c>
    </row>
    <row r="1489" spans="1:9" x14ac:dyDescent="0.25">
      <c r="A1489">
        <f>'Pivot MRIP 11"'!A1492</f>
        <v>2014</v>
      </c>
      <c r="B1489" t="str">
        <f>'Pivot MRIP 11"'!B1492</f>
        <v>1561220140523001</v>
      </c>
      <c r="C1489">
        <f>'Pivot MRIP 11"'!C1492</f>
        <v>71.932147764999996</v>
      </c>
      <c r="D1489">
        <f>'Pivot MRIP 11"'!D1492</f>
        <v>71.932147764999996</v>
      </c>
      <c r="E1489">
        <f>'Pivot MRIP 11"'!E1492</f>
        <v>0.84441310922369928</v>
      </c>
      <c r="F1489">
        <f>'Pivot MRIP 11"'!F1492</f>
        <v>10</v>
      </c>
      <c r="G1489">
        <f>'Pivot MRIP 11"'!G1492</f>
        <v>7.5485300417935386E-2</v>
      </c>
      <c r="H1489">
        <f t="shared" si="83"/>
        <v>5.4298197837483437</v>
      </c>
      <c r="I1489">
        <f t="shared" si="84"/>
        <v>4.5850110061192932</v>
      </c>
    </row>
    <row r="1490" spans="1:9" x14ac:dyDescent="0.25">
      <c r="A1490">
        <f>'Pivot MRIP 11"'!A1493</f>
        <v>2014</v>
      </c>
      <c r="B1490" t="str">
        <f>'Pivot MRIP 11"'!B1493</f>
        <v>1561220140526020</v>
      </c>
      <c r="C1490">
        <f>'Pivot MRIP 11"'!C1493</f>
        <v>221.09813366</v>
      </c>
      <c r="D1490">
        <f>'Pivot MRIP 11"'!D1493</f>
        <v>221.09813366</v>
      </c>
      <c r="E1490">
        <f>'Pivot MRIP 11"'!E1493</f>
        <v>0.84441310922369928</v>
      </c>
      <c r="F1490">
        <f>'Pivot MRIP 11"'!F1493</f>
        <v>18</v>
      </c>
      <c r="G1490">
        <f>'Pivot MRIP 11"'!G1493</f>
        <v>3.7742650208967693E-2</v>
      </c>
      <c r="H1490">
        <f t="shared" si="83"/>
        <v>8.3448295205849661</v>
      </c>
      <c r="I1490">
        <f t="shared" si="84"/>
        <v>7.0464834414188626</v>
      </c>
    </row>
    <row r="1491" spans="1:9" x14ac:dyDescent="0.25">
      <c r="A1491">
        <f>'Pivot MRIP 11"'!A1494</f>
        <v>2014</v>
      </c>
      <c r="B1491" t="str">
        <f>'Pivot MRIP 11"'!B1494</f>
        <v>1561220140713016</v>
      </c>
      <c r="C1491">
        <f>'Pivot MRIP 11"'!C1494</f>
        <v>128.08647231</v>
      </c>
      <c r="D1491">
        <f>'Pivot MRIP 11"'!D1494</f>
        <v>128.08647231</v>
      </c>
      <c r="E1491">
        <f>'Pivot MRIP 11"'!E1494</f>
        <v>0.84441310922369928</v>
      </c>
      <c r="F1491">
        <f>'Pivot MRIP 11"'!F1494</f>
        <v>1</v>
      </c>
      <c r="G1491">
        <f>'Pivot MRIP 11"'!G1494</f>
        <v>3.7742650208967693E-2</v>
      </c>
      <c r="H1491">
        <f t="shared" si="83"/>
        <v>4.8343229208969563</v>
      </c>
      <c r="I1491">
        <f t="shared" si="84"/>
        <v>4.0821656486259945</v>
      </c>
    </row>
    <row r="1492" spans="1:9" x14ac:dyDescent="0.25">
      <c r="A1492">
        <f>'Pivot MRIP 11"'!A1495</f>
        <v>2014</v>
      </c>
      <c r="B1492" t="str">
        <f>'Pivot MRIP 11"'!B1495</f>
        <v>1561220140713020</v>
      </c>
      <c r="C1492">
        <f>'Pivot MRIP 11"'!C1495</f>
        <v>128.08647231</v>
      </c>
      <c r="D1492">
        <f>'Pivot MRIP 11"'!D1495</f>
        <v>128.08647231</v>
      </c>
      <c r="E1492">
        <f>'Pivot MRIP 11"'!E1495</f>
        <v>0.84441310922369928</v>
      </c>
      <c r="F1492">
        <f>'Pivot MRIP 11"'!F1495</f>
        <v>9</v>
      </c>
      <c r="G1492">
        <f>'Pivot MRIP 11"'!G1495</f>
        <v>0.17613236764184922</v>
      </c>
      <c r="H1492">
        <f t="shared" si="83"/>
        <v>22.560173630852461</v>
      </c>
      <c r="I1492">
        <f t="shared" si="84"/>
        <v>19.050106360254638</v>
      </c>
    </row>
    <row r="1493" spans="1:9" x14ac:dyDescent="0.25">
      <c r="A1493">
        <f>'Pivot MRIP 11"'!A1496</f>
        <v>2014</v>
      </c>
      <c r="B1493" t="str">
        <f>'Pivot MRIP 11"'!B1496</f>
        <v>1561220140713028</v>
      </c>
      <c r="C1493">
        <f>'Pivot MRIP 11"'!C1496</f>
        <v>171.78082348000001</v>
      </c>
      <c r="D1493">
        <f>'Pivot MRIP 11"'!D1496</f>
        <v>171.78082348000001</v>
      </c>
      <c r="E1493">
        <f>'Pivot MRIP 11"'!E1496</f>
        <v>0.84441310922369939</v>
      </c>
      <c r="F1493">
        <f>'Pivot MRIP 11"'!F1496</f>
        <v>6</v>
      </c>
      <c r="G1493">
        <f>'Pivot MRIP 11"'!G1496</f>
        <v>0.25161766805978458</v>
      </c>
      <c r="H1493">
        <f t="shared" si="83"/>
        <v>43.223090221427093</v>
      </c>
      <c r="I1493">
        <f t="shared" si="84"/>
        <v>36.498144004131731</v>
      </c>
    </row>
    <row r="1494" spans="1:9" x14ac:dyDescent="0.25">
      <c r="A1494">
        <f>'Pivot MRIP 11"'!A1497</f>
        <v>2014</v>
      </c>
      <c r="B1494" t="str">
        <f>'Pivot MRIP 11"'!B1497</f>
        <v>1561220140801007</v>
      </c>
      <c r="C1494">
        <f>'Pivot MRIP 11"'!C1497</f>
        <v>455.36773632000001</v>
      </c>
      <c r="D1494">
        <f>'Pivot MRIP 11"'!D1497</f>
        <v>455.36773632000001</v>
      </c>
      <c r="E1494">
        <f>'Pivot MRIP 11"'!E1497</f>
        <v>0.84441310922369939</v>
      </c>
      <c r="F1494">
        <f>'Pivot MRIP 11"'!F1497</f>
        <v>16</v>
      </c>
      <c r="G1494">
        <f>'Pivot MRIP 11"'!G1497</f>
        <v>5.0323533611956919E-2</v>
      </c>
      <c r="H1494">
        <f t="shared" si="83"/>
        <v>22.915713584500256</v>
      </c>
      <c r="I1494">
        <f t="shared" si="84"/>
        <v>19.350328957967626</v>
      </c>
    </row>
    <row r="1495" spans="1:9" x14ac:dyDescent="0.25">
      <c r="A1495">
        <f>'Pivot MRIP 11"'!A1498</f>
        <v>2014</v>
      </c>
      <c r="B1495" t="str">
        <f>'Pivot MRIP 11"'!B1498</f>
        <v>1563220140109006</v>
      </c>
      <c r="C1495">
        <f>'Pivot MRIP 11"'!C1498</f>
        <v>329.77438371</v>
      </c>
      <c r="D1495">
        <f>'Pivot MRIP 11"'!D1498</f>
        <v>329.77438371</v>
      </c>
      <c r="E1495">
        <f>'Pivot MRIP 11"'!E1498</f>
        <v>0.84441310922369939</v>
      </c>
      <c r="F1495">
        <f>'Pivot MRIP 11"'!F1498</f>
        <v>6</v>
      </c>
      <c r="G1495">
        <f>'Pivot MRIP 11"'!G1498</f>
        <v>5.0323533611956919E-2</v>
      </c>
      <c r="H1495">
        <f t="shared" si="83"/>
        <v>16.595412282992562</v>
      </c>
      <c r="I1495">
        <f t="shared" si="84"/>
        <v>14.01338368473092</v>
      </c>
    </row>
    <row r="1496" spans="1:9" x14ac:dyDescent="0.25">
      <c r="A1496">
        <f>'Pivot MRIP 11"'!A1499</f>
        <v>2014</v>
      </c>
      <c r="B1496" t="str">
        <f>'Pivot MRIP 11"'!B1499</f>
        <v>1563220140117004</v>
      </c>
      <c r="C1496">
        <f>'Pivot MRIP 11"'!C1499</f>
        <v>176.95425004000001</v>
      </c>
      <c r="D1496">
        <f>'Pivot MRIP 11"'!D1499</f>
        <v>176.95425004000001</v>
      </c>
      <c r="E1496">
        <f>'Pivot MRIP 11"'!E1499</f>
        <v>0.84441310922369928</v>
      </c>
      <c r="F1496">
        <f>'Pivot MRIP 11"'!F1499</f>
        <v>4</v>
      </c>
      <c r="G1496">
        <f>'Pivot MRIP 11"'!G1499</f>
        <v>3.7742650208967693E-2</v>
      </c>
      <c r="H1496">
        <f t="shared" si="83"/>
        <v>6.6787223622499274</v>
      </c>
      <c r="I1496">
        <f t="shared" si="84"/>
        <v>5.6396007155493111</v>
      </c>
    </row>
    <row r="1497" spans="1:9" x14ac:dyDescent="0.25">
      <c r="A1497">
        <f>'Pivot MRIP 11"'!A1500</f>
        <v>2014</v>
      </c>
      <c r="B1497" t="str">
        <f>'Pivot MRIP 11"'!B1500</f>
        <v>1563220140117006</v>
      </c>
      <c r="C1497">
        <f>'Pivot MRIP 11"'!C1500</f>
        <v>176.95425004000001</v>
      </c>
      <c r="D1497">
        <f>'Pivot MRIP 11"'!D1500</f>
        <v>176.95425004000001</v>
      </c>
      <c r="E1497">
        <f>'Pivot MRIP 11"'!E1500</f>
        <v>0.84441310922369928</v>
      </c>
      <c r="F1497">
        <f>'Pivot MRIP 11"'!F1500</f>
        <v>6</v>
      </c>
      <c r="G1497">
        <f>'Pivot MRIP 11"'!G1500</f>
        <v>3.7742650208967693E-2</v>
      </c>
      <c r="H1497">
        <f t="shared" si="83"/>
        <v>6.6787223622499274</v>
      </c>
      <c r="I1497">
        <f t="shared" si="84"/>
        <v>5.6396007155493111</v>
      </c>
    </row>
    <row r="1498" spans="1:9" x14ac:dyDescent="0.25">
      <c r="A1498">
        <f>'Pivot MRIP 11"'!A1501</f>
        <v>2014</v>
      </c>
      <c r="B1498" t="str">
        <f>'Pivot MRIP 11"'!B1501</f>
        <v>1563220140117009</v>
      </c>
      <c r="C1498">
        <f>'Pivot MRIP 11"'!C1501</f>
        <v>176.95425004000001</v>
      </c>
      <c r="D1498">
        <f>'Pivot MRIP 11"'!D1501</f>
        <v>176.95425004000001</v>
      </c>
      <c r="E1498">
        <f>'Pivot MRIP 11"'!E1501</f>
        <v>1.3198368648961702</v>
      </c>
      <c r="F1498">
        <f>'Pivot MRIP 11"'!F1501</f>
        <v>9</v>
      </c>
      <c r="G1498">
        <f>'Pivot MRIP 11"'!G1501</f>
        <v>15.641951505089677</v>
      </c>
      <c r="H1498">
        <f t="shared" si="83"/>
        <v>2767.9097977451934</v>
      </c>
      <c r="I1498">
        <f t="shared" si="84"/>
        <v>3653.1893897714085</v>
      </c>
    </row>
    <row r="1499" spans="1:9" x14ac:dyDescent="0.25">
      <c r="A1499">
        <f>'Pivot MRIP 11"'!A1502</f>
        <v>2014</v>
      </c>
      <c r="B1499" t="str">
        <f>'Pivot MRIP 11"'!B1502</f>
        <v>1563220140120010</v>
      </c>
      <c r="C1499">
        <f>'Pivot MRIP 11"'!C1502</f>
        <v>240.58707870000001</v>
      </c>
      <c r="D1499">
        <f>'Pivot MRIP 11"'!D1502</f>
        <v>240.58707870000001</v>
      </c>
      <c r="E1499">
        <f>'Pivot MRIP 11"'!E1502</f>
        <v>0.84441310922369928</v>
      </c>
      <c r="F1499">
        <f>'Pivot MRIP 11"'!F1502</f>
        <v>4</v>
      </c>
      <c r="G1499">
        <f>'Pivot MRIP 11"'!G1502</f>
        <v>3.7742650208967693E-2</v>
      </c>
      <c r="H1499">
        <f t="shared" si="83"/>
        <v>9.0803939561714824</v>
      </c>
      <c r="I1499">
        <f t="shared" si="84"/>
        <v>7.667603693506849</v>
      </c>
    </row>
    <row r="1500" spans="1:9" x14ac:dyDescent="0.25">
      <c r="A1500">
        <f>'Pivot MRIP 11"'!A1503</f>
        <v>2014</v>
      </c>
      <c r="B1500" t="str">
        <f>'Pivot MRIP 11"'!B1503</f>
        <v>1563220140120014</v>
      </c>
      <c r="C1500">
        <f>'Pivot MRIP 11"'!C1503</f>
        <v>240.58707870000001</v>
      </c>
      <c r="D1500">
        <f>'Pivot MRIP 11"'!D1503</f>
        <v>240.58707870000001</v>
      </c>
      <c r="E1500">
        <f>'Pivot MRIP 11"'!E1503</f>
        <v>1.2304639011624081</v>
      </c>
      <c r="F1500">
        <f>'Pivot MRIP 11"'!F1503</f>
        <v>9</v>
      </c>
      <c r="G1500">
        <f>'Pivot MRIP 11"'!G1503</f>
        <v>13.621307128134795</v>
      </c>
      <c r="H1500">
        <f t="shared" si="83"/>
        <v>3277.1104900334371</v>
      </c>
      <c r="I1500">
        <f t="shared" si="84"/>
        <v>4032.366158106794</v>
      </c>
    </row>
    <row r="1501" spans="1:9" x14ac:dyDescent="0.25">
      <c r="A1501">
        <f>'Pivot MRIP 11"'!A1504</f>
        <v>2014</v>
      </c>
      <c r="B1501" t="str">
        <f>'Pivot MRIP 11"'!B1504</f>
        <v>1563220140120018</v>
      </c>
      <c r="C1501">
        <f>'Pivot MRIP 11"'!C1504</f>
        <v>240.58707870000001</v>
      </c>
      <c r="D1501">
        <f>'Pivot MRIP 11"'!D1504</f>
        <v>240.58707870000001</v>
      </c>
      <c r="E1501">
        <f>'Pivot MRIP 11"'!E1504</f>
        <v>1.3014156196790789</v>
      </c>
      <c r="F1501">
        <f>'Pivot MRIP 11"'!F1504</f>
        <v>4</v>
      </c>
      <c r="G1501">
        <f>'Pivot MRIP 11"'!G1504</f>
        <v>10.554299991089678</v>
      </c>
      <c r="H1501">
        <f t="shared" si="83"/>
        <v>2539.2282025797017</v>
      </c>
      <c r="I1501">
        <f t="shared" si="84"/>
        <v>3304.5912447668561</v>
      </c>
    </row>
    <row r="1502" spans="1:9" x14ac:dyDescent="0.25">
      <c r="A1502">
        <f>'Pivot MRIP 11"'!A1505</f>
        <v>2014</v>
      </c>
      <c r="B1502" t="str">
        <f>'Pivot MRIP 11"'!B1505</f>
        <v>1563220140120021</v>
      </c>
      <c r="C1502">
        <f>'Pivot MRIP 11"'!C1505</f>
        <v>286.41158094999997</v>
      </c>
      <c r="D1502">
        <f>'Pivot MRIP 11"'!D1505</f>
        <v>286.41158094999997</v>
      </c>
      <c r="E1502">
        <f>'Pivot MRIP 11"'!E1505</f>
        <v>0.84441310922369928</v>
      </c>
      <c r="F1502">
        <f>'Pivot MRIP 11"'!F1505</f>
        <v>12</v>
      </c>
      <c r="G1502">
        <f>'Pivot MRIP 11"'!G1505</f>
        <v>8.8066183820924612E-2</v>
      </c>
      <c r="H1502">
        <f t="shared" si="83"/>
        <v>25.223174936384329</v>
      </c>
      <c r="I1502">
        <f t="shared" si="84"/>
        <v>21.298779572525575</v>
      </c>
    </row>
    <row r="1503" spans="1:9" x14ac:dyDescent="0.25">
      <c r="A1503">
        <f>'Pivot MRIP 11"'!A1506</f>
        <v>2014</v>
      </c>
      <c r="B1503" t="str">
        <f>'Pivot MRIP 11"'!B1506</f>
        <v>1563220140126008</v>
      </c>
      <c r="C1503">
        <f>'Pivot MRIP 11"'!C1506</f>
        <v>178.10281595999999</v>
      </c>
      <c r="D1503">
        <f>'Pivot MRIP 11"'!D1506</f>
        <v>178.10281595999999</v>
      </c>
      <c r="E1503">
        <f>'Pivot MRIP 11"'!E1506</f>
        <v>0.84441310922369939</v>
      </c>
      <c r="F1503">
        <f>'Pivot MRIP 11"'!F1506</f>
        <v>2</v>
      </c>
      <c r="G1503">
        <f>'Pivot MRIP 11"'!G1506</f>
        <v>1.258088340298923E-2</v>
      </c>
      <c r="H1503">
        <f t="shared" si="83"/>
        <v>2.240690761336809</v>
      </c>
      <c r="I1503">
        <f t="shared" si="84"/>
        <v>1.892068652589233</v>
      </c>
    </row>
    <row r="1504" spans="1:9" x14ac:dyDescent="0.25">
      <c r="A1504">
        <f>'Pivot MRIP 11"'!A1507</f>
        <v>2014</v>
      </c>
      <c r="B1504" t="str">
        <f>'Pivot MRIP 11"'!B1507</f>
        <v>1563220140302017</v>
      </c>
      <c r="C1504">
        <f>'Pivot MRIP 11"'!C1507</f>
        <v>2415.2620135000002</v>
      </c>
      <c r="D1504">
        <f>'Pivot MRIP 11"'!D1507</f>
        <v>2415.2620135000002</v>
      </c>
      <c r="E1504">
        <f>'Pivot MRIP 11"'!E1507</f>
        <v>0.84441310922369939</v>
      </c>
      <c r="F1504">
        <f>'Pivot MRIP 11"'!F1507</f>
        <v>1</v>
      </c>
      <c r="G1504">
        <f>'Pivot MRIP 11"'!G1507</f>
        <v>1.258088340298923E-2</v>
      </c>
      <c r="H1504">
        <f t="shared" si="83"/>
        <v>30.386129779512501</v>
      </c>
      <c r="I1504">
        <f t="shared" si="84"/>
        <v>25.658446324392994</v>
      </c>
    </row>
    <row r="1505" spans="1:9" x14ac:dyDescent="0.25">
      <c r="A1505">
        <f>'Pivot MRIP 11"'!A1508</f>
        <v>2014</v>
      </c>
      <c r="B1505" t="str">
        <f>'Pivot MRIP 11"'!B1508</f>
        <v>1563220140309001</v>
      </c>
      <c r="C1505">
        <f>'Pivot MRIP 11"'!C1508</f>
        <v>552.86357738000004</v>
      </c>
      <c r="D1505">
        <f>'Pivot MRIP 11"'!D1508</f>
        <v>552.86357738000004</v>
      </c>
      <c r="E1505">
        <f>'Pivot MRIP 11"'!E1508</f>
        <v>1.15950047986049</v>
      </c>
      <c r="F1505">
        <f>'Pivot MRIP 11"'!F1508</f>
        <v>15</v>
      </c>
      <c r="G1505">
        <f>'Pivot MRIP 11"'!G1508</f>
        <v>20.639815865149458</v>
      </c>
      <c r="H1505">
        <f t="shared" si="83"/>
        <v>11411.002435671009</v>
      </c>
      <c r="I1505">
        <f t="shared" si="84"/>
        <v>13231.062799849755</v>
      </c>
    </row>
    <row r="1506" spans="1:9" x14ac:dyDescent="0.25">
      <c r="A1506">
        <f>'Pivot MRIP 11"'!A1509</f>
        <v>2014</v>
      </c>
      <c r="B1506" t="str">
        <f>'Pivot MRIP 11"'!B1509</f>
        <v>1563220140322015</v>
      </c>
      <c r="C1506">
        <f>'Pivot MRIP 11"'!C1509</f>
        <v>2152.4048412000002</v>
      </c>
      <c r="D1506">
        <f>'Pivot MRIP 11"'!D1509</f>
        <v>2152.4048412000002</v>
      </c>
      <c r="E1506">
        <f>'Pivot MRIP 11"'!E1509</f>
        <v>0.84441310922369939</v>
      </c>
      <c r="F1506">
        <f>'Pivot MRIP 11"'!F1509</f>
        <v>24</v>
      </c>
      <c r="G1506">
        <f>'Pivot MRIP 11"'!G1509</f>
        <v>0.26419855146277382</v>
      </c>
      <c r="H1506">
        <f t="shared" si="83"/>
        <v>568.66224120650179</v>
      </c>
      <c r="I1506">
        <f t="shared" si="84"/>
        <v>480.18585119529951</v>
      </c>
    </row>
    <row r="1507" spans="1:9" x14ac:dyDescent="0.25">
      <c r="A1507">
        <f>'Pivot MRIP 11"'!A1510</f>
        <v>2014</v>
      </c>
      <c r="B1507" t="str">
        <f>'Pivot MRIP 11"'!B1510</f>
        <v>1563220140424005</v>
      </c>
      <c r="C1507">
        <f>'Pivot MRIP 11"'!C1510</f>
        <v>1592.3859321</v>
      </c>
      <c r="D1507">
        <f>'Pivot MRIP 11"'!D1510</f>
        <v>1592.3859321</v>
      </c>
      <c r="E1507">
        <f>'Pivot MRIP 11"'!E1510</f>
        <v>0.84441310922369939</v>
      </c>
      <c r="F1507">
        <f>'Pivot MRIP 11"'!F1510</f>
        <v>2</v>
      </c>
      <c r="G1507">
        <f>'Pivot MRIP 11"'!G1510</f>
        <v>2.516176680597846E-2</v>
      </c>
      <c r="H1507">
        <f t="shared" si="83"/>
        <v>40.067243488620846</v>
      </c>
      <c r="I1507">
        <f t="shared" si="84"/>
        <v>33.833305652249351</v>
      </c>
    </row>
    <row r="1508" spans="1:9" x14ac:dyDescent="0.25">
      <c r="A1508">
        <f>'Pivot MRIP 11"'!A1511</f>
        <v>2014</v>
      </c>
      <c r="B1508" t="str">
        <f>'Pivot MRIP 11"'!B1511</f>
        <v>1563220140424007</v>
      </c>
      <c r="C1508">
        <f>'Pivot MRIP 11"'!C1511</f>
        <v>1592.3859321</v>
      </c>
      <c r="D1508">
        <f>'Pivot MRIP 11"'!D1511</f>
        <v>1592.3859321</v>
      </c>
      <c r="E1508">
        <f>'Pivot MRIP 11"'!E1511</f>
        <v>0.84441310922369939</v>
      </c>
      <c r="F1508">
        <f>'Pivot MRIP 11"'!F1511</f>
        <v>4</v>
      </c>
      <c r="G1508">
        <f>'Pivot MRIP 11"'!G1511</f>
        <v>6.2904417014946146E-2</v>
      </c>
      <c r="H1508">
        <f t="shared" si="83"/>
        <v>100.16810872155212</v>
      </c>
      <c r="I1508">
        <f t="shared" si="84"/>
        <v>84.583264130623377</v>
      </c>
    </row>
    <row r="1509" spans="1:9" x14ac:dyDescent="0.25">
      <c r="A1509">
        <f>'Pivot MRIP 11"'!A1512</f>
        <v>2014</v>
      </c>
      <c r="B1509" t="str">
        <f>'Pivot MRIP 11"'!B1512</f>
        <v>1563220140424009</v>
      </c>
      <c r="C1509">
        <f>'Pivot MRIP 11"'!C1512</f>
        <v>2123.1812427999998</v>
      </c>
      <c r="D1509">
        <f>'Pivot MRIP 11"'!D1512</f>
        <v>2123.1812427999998</v>
      </c>
      <c r="E1509">
        <f>'Pivot MRIP 11"'!E1512</f>
        <v>0.84441310922369928</v>
      </c>
      <c r="F1509">
        <f>'Pivot MRIP 11"'!F1512</f>
        <v>12</v>
      </c>
      <c r="G1509">
        <f>'Pivot MRIP 11"'!G1512</f>
        <v>7.5485300417935386E-2</v>
      </c>
      <c r="H1509">
        <f t="shared" si="83"/>
        <v>160.26897395448339</v>
      </c>
      <c r="I1509">
        <f t="shared" si="84"/>
        <v>135.3332226089974</v>
      </c>
    </row>
    <row r="1510" spans="1:9" x14ac:dyDescent="0.25">
      <c r="A1510">
        <f>'Pivot MRIP 11"'!A1513</f>
        <v>2014</v>
      </c>
      <c r="B1510" t="str">
        <f>'Pivot MRIP 11"'!B1513</f>
        <v>1563220140426002</v>
      </c>
      <c r="C1510">
        <f>'Pivot MRIP 11"'!C1513</f>
        <v>772.45035210000003</v>
      </c>
      <c r="D1510">
        <f>'Pivot MRIP 11"'!D1513</f>
        <v>772.45035210000003</v>
      </c>
      <c r="E1510">
        <f>'Pivot MRIP 11"'!E1513</f>
        <v>0.84441310922369939</v>
      </c>
      <c r="F1510">
        <f>'Pivot MRIP 11"'!F1513</f>
        <v>2</v>
      </c>
      <c r="G1510">
        <f>'Pivot MRIP 11"'!G1513</f>
        <v>5.0323533611956919E-2</v>
      </c>
      <c r="H1510">
        <f t="shared" si="83"/>
        <v>38.872431257472307</v>
      </c>
      <c r="I1510">
        <f t="shared" si="84"/>
        <v>32.824390541206711</v>
      </c>
    </row>
    <row r="1511" spans="1:9" x14ac:dyDescent="0.25">
      <c r="A1511">
        <f>'Pivot MRIP 11"'!A1514</f>
        <v>2014</v>
      </c>
      <c r="B1511" t="str">
        <f>'Pivot MRIP 11"'!B1514</f>
        <v>1563220140426004</v>
      </c>
      <c r="C1511">
        <f>'Pivot MRIP 11"'!C1514</f>
        <v>772.45035210000003</v>
      </c>
      <c r="D1511">
        <f>'Pivot MRIP 11"'!D1514</f>
        <v>772.45035210000003</v>
      </c>
      <c r="E1511">
        <f>'Pivot MRIP 11"'!E1514</f>
        <v>0.84441310922369939</v>
      </c>
      <c r="F1511">
        <f>'Pivot MRIP 11"'!F1514</f>
        <v>4</v>
      </c>
      <c r="G1511">
        <f>'Pivot MRIP 11"'!G1514</f>
        <v>0.11322795062690307</v>
      </c>
      <c r="H1511">
        <f t="shared" si="83"/>
        <v>87.462970329312697</v>
      </c>
      <c r="I1511">
        <f t="shared" si="84"/>
        <v>73.854878717715096</v>
      </c>
    </row>
    <row r="1512" spans="1:9" x14ac:dyDescent="0.25">
      <c r="A1512">
        <f>'Pivot MRIP 11"'!A1515</f>
        <v>2014</v>
      </c>
      <c r="B1512" t="str">
        <f>'Pivot MRIP 11"'!B1515</f>
        <v>1563220140426006</v>
      </c>
      <c r="C1512">
        <f>'Pivot MRIP 11"'!C1515</f>
        <v>772.45035210000003</v>
      </c>
      <c r="D1512">
        <f>'Pivot MRIP 11"'!D1515</f>
        <v>772.45035210000003</v>
      </c>
      <c r="E1512">
        <f>'Pivot MRIP 11"'!E1515</f>
        <v>0.84441310922369928</v>
      </c>
      <c r="F1512">
        <f>'Pivot MRIP 11"'!F1515</f>
        <v>4</v>
      </c>
      <c r="G1512">
        <f>'Pivot MRIP 11"'!G1515</f>
        <v>0.15097060083587077</v>
      </c>
      <c r="H1512">
        <f t="shared" si="83"/>
        <v>116.61729377241694</v>
      </c>
      <c r="I1512">
        <f t="shared" si="84"/>
        <v>98.473171623620132</v>
      </c>
    </row>
    <row r="1513" spans="1:9" x14ac:dyDescent="0.25">
      <c r="A1513">
        <f>'Pivot MRIP 11"'!A1516</f>
        <v>2014</v>
      </c>
      <c r="B1513" t="str">
        <f>'Pivot MRIP 11"'!B1516</f>
        <v>1563220140426008</v>
      </c>
      <c r="C1513">
        <f>'Pivot MRIP 11"'!C1516</f>
        <v>772.45035210000003</v>
      </c>
      <c r="D1513">
        <f>'Pivot MRIP 11"'!D1516</f>
        <v>772.45035210000003</v>
      </c>
      <c r="E1513">
        <f>'Pivot MRIP 11"'!E1516</f>
        <v>0.84441310922369939</v>
      </c>
      <c r="F1513">
        <f>'Pivot MRIP 11"'!F1516</f>
        <v>4</v>
      </c>
      <c r="G1513">
        <f>'Pivot MRIP 11"'!G1516</f>
        <v>6.2904417014946146E-2</v>
      </c>
      <c r="H1513">
        <f t="shared" si="83"/>
        <v>48.590539071840382</v>
      </c>
      <c r="I1513">
        <f t="shared" si="84"/>
        <v>41.030488176508385</v>
      </c>
    </row>
    <row r="1514" spans="1:9" x14ac:dyDescent="0.25">
      <c r="A1514">
        <f>'Pivot MRIP 11"'!A1517</f>
        <v>2014</v>
      </c>
      <c r="B1514" t="str">
        <f>'Pivot MRIP 11"'!B1517</f>
        <v>1563220140426012</v>
      </c>
      <c r="C1514">
        <f>'Pivot MRIP 11"'!C1517</f>
        <v>1766.9422936000001</v>
      </c>
      <c r="D1514">
        <f>'Pivot MRIP 11"'!D1517</f>
        <v>1766.9422936000001</v>
      </c>
      <c r="E1514">
        <f>'Pivot MRIP 11"'!E1517</f>
        <v>0.84441310922369939</v>
      </c>
      <c r="F1514">
        <f>'Pivot MRIP 11"'!F1517</f>
        <v>10</v>
      </c>
      <c r="G1514">
        <f>'Pivot MRIP 11"'!G1517</f>
        <v>0.50323533611956917</v>
      </c>
      <c r="H1514">
        <f t="shared" si="83"/>
        <v>889.18779902367851</v>
      </c>
      <c r="I1514">
        <f t="shared" si="84"/>
        <v>750.84183405736235</v>
      </c>
    </row>
    <row r="1515" spans="1:9" x14ac:dyDescent="0.25">
      <c r="A1515">
        <f>'Pivot MRIP 11"'!A1518</f>
        <v>2014</v>
      </c>
      <c r="B1515" t="str">
        <f>'Pivot MRIP 11"'!B1518</f>
        <v>1563220140426016</v>
      </c>
      <c r="C1515">
        <f>'Pivot MRIP 11"'!C1518</f>
        <v>772.45035210000003</v>
      </c>
      <c r="D1515">
        <f>'Pivot MRIP 11"'!D1518</f>
        <v>772.45035210000003</v>
      </c>
      <c r="E1515">
        <f>'Pivot MRIP 11"'!E1518</f>
        <v>0.84441310922369939</v>
      </c>
      <c r="F1515">
        <f>'Pivot MRIP 11"'!F1518</f>
        <v>2</v>
      </c>
      <c r="G1515">
        <f>'Pivot MRIP 11"'!G1518</f>
        <v>2.516176680597846E-2</v>
      </c>
      <c r="H1515">
        <f t="shared" si="83"/>
        <v>19.436215628736154</v>
      </c>
      <c r="I1515">
        <f t="shared" si="84"/>
        <v>16.412195270603355</v>
      </c>
    </row>
    <row r="1516" spans="1:9" x14ac:dyDescent="0.25">
      <c r="A1516">
        <f>'Pivot MRIP 11"'!A1519</f>
        <v>2014</v>
      </c>
      <c r="B1516" t="str">
        <f>'Pivot MRIP 11"'!B1519</f>
        <v>1563220140606010</v>
      </c>
      <c r="C1516">
        <f>'Pivot MRIP 11"'!C1519</f>
        <v>464.74755542999998</v>
      </c>
      <c r="D1516">
        <f>'Pivot MRIP 11"'!D1519</f>
        <v>464.74755542999998</v>
      </c>
      <c r="E1516">
        <f>'Pivot MRIP 11"'!E1519</f>
        <v>1.5818114080828705</v>
      </c>
      <c r="F1516">
        <f>'Pivot MRIP 11"'!F1519</f>
        <v>9</v>
      </c>
      <c r="G1516">
        <f>'Pivot MRIP 11"'!G1519</f>
        <v>17.358692571089676</v>
      </c>
      <c r="H1516">
        <f t="shared" si="83"/>
        <v>8067.4099378748278</v>
      </c>
      <c r="I1516">
        <f t="shared" si="84"/>
        <v>12761.121073411525</v>
      </c>
    </row>
    <row r="1517" spans="1:9" x14ac:dyDescent="0.25">
      <c r="A1517">
        <f>'Pivot MRIP 11"'!A1520</f>
        <v>2014</v>
      </c>
      <c r="B1517" t="str">
        <f>'Pivot MRIP 11"'!B1520</f>
        <v>1563220140612016</v>
      </c>
      <c r="C1517">
        <f>'Pivot MRIP 11"'!C1520</f>
        <v>1164.9351045000001</v>
      </c>
      <c r="D1517">
        <f>'Pivot MRIP 11"'!D1520</f>
        <v>1164.9351045000001</v>
      </c>
      <c r="E1517">
        <f>'Pivot MRIP 11"'!E1520</f>
        <v>0.84441310922369939</v>
      </c>
      <c r="F1517">
        <f>'Pivot MRIP 11"'!F1520</f>
        <v>5</v>
      </c>
      <c r="G1517">
        <f>'Pivot MRIP 11"'!G1520</f>
        <v>2.516176680597846E-2</v>
      </c>
      <c r="H1517">
        <f t="shared" si="83"/>
        <v>29.311825443527152</v>
      </c>
      <c r="I1517">
        <f t="shared" si="84"/>
        <v>24.751289659791105</v>
      </c>
    </row>
    <row r="1518" spans="1:9" x14ac:dyDescent="0.25">
      <c r="A1518">
        <f>'Pivot MRIP 11"'!A1521</f>
        <v>2014</v>
      </c>
      <c r="B1518" t="str">
        <f>'Pivot MRIP 11"'!B1521</f>
        <v>1563220140620008</v>
      </c>
      <c r="C1518">
        <f>'Pivot MRIP 11"'!C1521</f>
        <v>164.06742826999999</v>
      </c>
      <c r="D1518">
        <f>'Pivot MRIP 11"'!D1521</f>
        <v>164.06742826999999</v>
      </c>
      <c r="E1518">
        <f>'Pivot MRIP 11"'!E1521</f>
        <v>0.84441310922369928</v>
      </c>
      <c r="F1518">
        <f>'Pivot MRIP 11"'!F1521</f>
        <v>9</v>
      </c>
      <c r="G1518">
        <f>'Pivot MRIP 11"'!G1521</f>
        <v>0.56613975313451537</v>
      </c>
      <c r="H1518">
        <f t="shared" si="83"/>
        <v>92.885093338192604</v>
      </c>
      <c r="I1518">
        <f t="shared" si="84"/>
        <v>78.43339046623673</v>
      </c>
    </row>
    <row r="1519" spans="1:9" x14ac:dyDescent="0.25">
      <c r="A1519">
        <f>'Pivot MRIP 11"'!A1522</f>
        <v>2014</v>
      </c>
      <c r="B1519" t="str">
        <f>'Pivot MRIP 11"'!B1522</f>
        <v>1563220140620020</v>
      </c>
      <c r="C1519">
        <f>'Pivot MRIP 11"'!C1522</f>
        <v>164.06742826999999</v>
      </c>
      <c r="D1519">
        <f>'Pivot MRIP 11"'!D1522</f>
        <v>164.06742826999999</v>
      </c>
      <c r="E1519">
        <f>'Pivot MRIP 11"'!E1522</f>
        <v>0.84441310922369939</v>
      </c>
      <c r="F1519">
        <f>'Pivot MRIP 11"'!F1522</f>
        <v>1</v>
      </c>
      <c r="G1519">
        <f>'Pivot MRIP 11"'!G1522</f>
        <v>1.258088340298923E-2</v>
      </c>
      <c r="H1519">
        <f t="shared" si="83"/>
        <v>2.0641131852931687</v>
      </c>
      <c r="I1519">
        <f t="shared" si="84"/>
        <v>1.7429642325830386</v>
      </c>
    </row>
    <row r="1520" spans="1:9" x14ac:dyDescent="0.25">
      <c r="A1520">
        <f>'Pivot MRIP 11"'!A1523</f>
        <v>2014</v>
      </c>
      <c r="B1520" t="str">
        <f>'Pivot MRIP 11"'!B1523</f>
        <v>1563220140620026</v>
      </c>
      <c r="C1520">
        <f>'Pivot MRIP 11"'!C1523</f>
        <v>164.06742826999999</v>
      </c>
      <c r="D1520">
        <f>'Pivot MRIP 11"'!D1523</f>
        <v>164.06742826999999</v>
      </c>
      <c r="E1520">
        <f>'Pivot MRIP 11"'!E1523</f>
        <v>0.84441310922369939</v>
      </c>
      <c r="F1520">
        <f>'Pivot MRIP 11"'!F1523</f>
        <v>4</v>
      </c>
      <c r="G1520">
        <f>'Pivot MRIP 11"'!G1523</f>
        <v>0.75485300417935375</v>
      </c>
      <c r="H1520">
        <f t="shared" si="83"/>
        <v>123.84679111759013</v>
      </c>
      <c r="I1520">
        <f t="shared" si="84"/>
        <v>104.57785395498232</v>
      </c>
    </row>
    <row r="1521" spans="1:9" x14ac:dyDescent="0.25">
      <c r="A1521">
        <f>'Pivot MRIP 11"'!A1524</f>
        <v>2014</v>
      </c>
      <c r="B1521" t="str">
        <f>'Pivot MRIP 11"'!B1524</f>
        <v>1563220140706006</v>
      </c>
      <c r="C1521">
        <f>'Pivot MRIP 11"'!C1524</f>
        <v>243.10232078999999</v>
      </c>
      <c r="D1521">
        <f>'Pivot MRIP 11"'!D1524</f>
        <v>243.10232078999999</v>
      </c>
      <c r="E1521">
        <f>'Pivot MRIP 11"'!E1524</f>
        <v>0.84441310922369928</v>
      </c>
      <c r="F1521">
        <f>'Pivot MRIP 11"'!F1524</f>
        <v>9</v>
      </c>
      <c r="G1521">
        <f>'Pivot MRIP 11"'!G1524</f>
        <v>0.56613975313451537</v>
      </c>
      <c r="H1521">
        <f t="shared" si="83"/>
        <v>137.62988787847837</v>
      </c>
      <c r="I1521">
        <f t="shared" si="84"/>
        <v>116.21648154557504</v>
      </c>
    </row>
    <row r="1522" spans="1:9" x14ac:dyDescent="0.25">
      <c r="A1522">
        <f>'Pivot MRIP 11"'!A1525</f>
        <v>2014</v>
      </c>
      <c r="B1522" t="str">
        <f>'Pivot MRIP 11"'!B1525</f>
        <v>1563220140706028</v>
      </c>
      <c r="C1522">
        <f>'Pivot MRIP 11"'!C1525</f>
        <v>344.30459619999999</v>
      </c>
      <c r="D1522">
        <f>'Pivot MRIP 11"'!D1525</f>
        <v>344.30459619999999</v>
      </c>
      <c r="E1522">
        <f>'Pivot MRIP 11"'!E1525</f>
        <v>0.84441310922369939</v>
      </c>
      <c r="F1522">
        <f>'Pivot MRIP 11"'!F1525</f>
        <v>24</v>
      </c>
      <c r="G1522">
        <f>'Pivot MRIP 11"'!G1525</f>
        <v>0.22645590125380613</v>
      </c>
      <c r="H1522">
        <f t="shared" si="83"/>
        <v>77.969807638298789</v>
      </c>
      <c r="I1522">
        <f t="shared" si="84"/>
        <v>65.838727693429632</v>
      </c>
    </row>
    <row r="1523" spans="1:9" x14ac:dyDescent="0.25">
      <c r="A1523">
        <f>'Pivot MRIP 11"'!A1526</f>
        <v>2014</v>
      </c>
      <c r="B1523" t="str">
        <f>'Pivot MRIP 11"'!B1526</f>
        <v>1563220140706032</v>
      </c>
      <c r="C1523">
        <f>'Pivot MRIP 11"'!C1526</f>
        <v>546.70914702000005</v>
      </c>
      <c r="D1523">
        <f>'Pivot MRIP 11"'!D1526</f>
        <v>546.70914702000005</v>
      </c>
      <c r="E1523">
        <f>'Pivot MRIP 11"'!E1526</f>
        <v>0.84441310922369939</v>
      </c>
      <c r="F1523">
        <f>'Pivot MRIP 11"'!F1526</f>
        <v>5</v>
      </c>
      <c r="G1523">
        <f>'Pivot MRIP 11"'!G1526</f>
        <v>1.258088340298923E-2</v>
      </c>
      <c r="H1523">
        <f t="shared" si="83"/>
        <v>6.8780840340063172</v>
      </c>
      <c r="I1523">
        <f t="shared" si="84"/>
        <v>5.8079443246571589</v>
      </c>
    </row>
    <row r="1524" spans="1:9" x14ac:dyDescent="0.25">
      <c r="A1524">
        <f>'Pivot MRIP 11"'!A1527</f>
        <v>2014</v>
      </c>
      <c r="B1524" t="str">
        <f>'Pivot MRIP 11"'!B1527</f>
        <v>1563220140717007</v>
      </c>
      <c r="C1524">
        <f>'Pivot MRIP 11"'!C1527</f>
        <v>891.09691018000001</v>
      </c>
      <c r="D1524">
        <f>'Pivot MRIP 11"'!D1527</f>
        <v>891.09691018000001</v>
      </c>
      <c r="E1524">
        <f>'Pivot MRIP 11"'!E1527</f>
        <v>0.84441310922369939</v>
      </c>
      <c r="F1524">
        <f>'Pivot MRIP 11"'!F1527</f>
        <v>2</v>
      </c>
      <c r="G1524">
        <f>'Pivot MRIP 11"'!G1527</f>
        <v>1.258088340298923E-2</v>
      </c>
      <c r="H1524">
        <f t="shared" si="83"/>
        <v>11.210786327738546</v>
      </c>
      <c r="I1524">
        <f t="shared" si="84"/>
        <v>9.4665349398482448</v>
      </c>
    </row>
    <row r="1525" spans="1:9" x14ac:dyDescent="0.25">
      <c r="A1525">
        <f>'Pivot MRIP 11"'!A1528</f>
        <v>2014</v>
      </c>
      <c r="B1525" t="str">
        <f>'Pivot MRIP 11"'!B1528</f>
        <v>1563220140724005</v>
      </c>
      <c r="C1525">
        <f>'Pivot MRIP 11"'!C1528</f>
        <v>198.30080636</v>
      </c>
      <c r="D1525">
        <f>'Pivot MRIP 11"'!D1528</f>
        <v>198.30080636</v>
      </c>
      <c r="E1525">
        <f>'Pivot MRIP 11"'!E1528</f>
        <v>0.84441310922369939</v>
      </c>
      <c r="F1525">
        <f>'Pivot MRIP 11"'!F1528</f>
        <v>1</v>
      </c>
      <c r="G1525">
        <f>'Pivot MRIP 11"'!G1528</f>
        <v>0.12580883402989229</v>
      </c>
      <c r="H1525">
        <f t="shared" si="83"/>
        <v>24.947993235339048</v>
      </c>
      <c r="I1525">
        <f t="shared" si="84"/>
        <v>21.066412536744465</v>
      </c>
    </row>
    <row r="1526" spans="1:9" x14ac:dyDescent="0.25">
      <c r="A1526">
        <f>'Pivot MRIP 11"'!A1529</f>
        <v>2014</v>
      </c>
      <c r="B1526" t="str">
        <f>'Pivot MRIP 11"'!B1529</f>
        <v>1563220140724007</v>
      </c>
      <c r="C1526">
        <f>'Pivot MRIP 11"'!C1529</f>
        <v>72.004360885999986</v>
      </c>
      <c r="D1526">
        <f>'Pivot MRIP 11"'!D1529</f>
        <v>72.004360885999986</v>
      </c>
      <c r="E1526">
        <f>'Pivot MRIP 11"'!E1529</f>
        <v>1.1571500200371088</v>
      </c>
      <c r="F1526">
        <f>'Pivot MRIP 11"'!F1529</f>
        <v>36</v>
      </c>
      <c r="G1526">
        <f>'Pivot MRIP 11"'!G1529</f>
        <v>19.377426502089676</v>
      </c>
      <c r="H1526">
        <f t="shared" si="83"/>
        <v>1395.2592108984054</v>
      </c>
      <c r="I1526">
        <f t="shared" si="84"/>
        <v>1614.5242238480503</v>
      </c>
    </row>
    <row r="1527" spans="1:9" x14ac:dyDescent="0.25">
      <c r="A1527">
        <f>'Pivot MRIP 11"'!A1530</f>
        <v>2014</v>
      </c>
      <c r="B1527" t="str">
        <f>'Pivot MRIP 11"'!B1530</f>
        <v>1563220140808002</v>
      </c>
      <c r="C1527">
        <f>'Pivot MRIP 11"'!C1530</f>
        <v>272.23596657000002</v>
      </c>
      <c r="D1527">
        <f>'Pivot MRIP 11"'!D1530</f>
        <v>272.23596657000002</v>
      </c>
      <c r="E1527">
        <f>'Pivot MRIP 11"'!E1530</f>
        <v>0.84441310922369939</v>
      </c>
      <c r="F1527">
        <f>'Pivot MRIP 11"'!F1530</f>
        <v>2</v>
      </c>
      <c r="G1527">
        <f>'Pivot MRIP 11"'!G1530</f>
        <v>1.258088340298923E-2</v>
      </c>
      <c r="H1527">
        <f t="shared" si="83"/>
        <v>3.4249689535172441</v>
      </c>
      <c r="I1527">
        <f t="shared" si="84"/>
        <v>2.8920886830341361</v>
      </c>
    </row>
    <row r="1528" spans="1:9" x14ac:dyDescent="0.25">
      <c r="A1528">
        <f>'Pivot MRIP 11"'!A1531</f>
        <v>2014</v>
      </c>
      <c r="B1528" t="str">
        <f>'Pivot MRIP 11"'!B1531</f>
        <v>1563220140808004</v>
      </c>
      <c r="C1528">
        <f>'Pivot MRIP 11"'!C1531</f>
        <v>272.23596657000002</v>
      </c>
      <c r="D1528">
        <f>'Pivot MRIP 11"'!D1531</f>
        <v>272.23596657000002</v>
      </c>
      <c r="E1528">
        <f>'Pivot MRIP 11"'!E1531</f>
        <v>1.0274560771411541</v>
      </c>
      <c r="F1528">
        <f>'Pivot MRIP 11"'!F1531</f>
        <v>4</v>
      </c>
      <c r="G1528">
        <f>'Pivot MRIP 11"'!G1531</f>
        <v>3.497557871919569</v>
      </c>
      <c r="H1528">
        <f t="shared" si="83"/>
        <v>952.16104789653616</v>
      </c>
      <c r="I1528">
        <f t="shared" si="84"/>
        <v>978.30365507838553</v>
      </c>
    </row>
    <row r="1529" spans="1:9" x14ac:dyDescent="0.25">
      <c r="A1529">
        <f>'Pivot MRIP 11"'!A1532</f>
        <v>2014</v>
      </c>
      <c r="B1529" t="str">
        <f>'Pivot MRIP 11"'!B1532</f>
        <v>1563220140817001</v>
      </c>
      <c r="C1529">
        <f>'Pivot MRIP 11"'!C1532</f>
        <v>977.82454935999999</v>
      </c>
      <c r="D1529">
        <f>'Pivot MRIP 11"'!D1532</f>
        <v>977.82454935999999</v>
      </c>
      <c r="E1529">
        <f>'Pivot MRIP 11"'!E1532</f>
        <v>0.84441310922369939</v>
      </c>
      <c r="F1529">
        <f>'Pivot MRIP 11"'!F1532</f>
        <v>1</v>
      </c>
      <c r="G1529">
        <f>'Pivot MRIP 11"'!G1532</f>
        <v>1.258088340298923E-2</v>
      </c>
      <c r="H1529">
        <f t="shared" si="83"/>
        <v>12.301896644078647</v>
      </c>
      <c r="I1529">
        <f t="shared" si="84"/>
        <v>10.387882794575043</v>
      </c>
    </row>
    <row r="1530" spans="1:9" x14ac:dyDescent="0.25">
      <c r="A1530">
        <f>'Pivot MRIP 11"'!A1533</f>
        <v>2014</v>
      </c>
      <c r="B1530" t="str">
        <f>'Pivot MRIP 11"'!B1533</f>
        <v>1563220140901015</v>
      </c>
      <c r="C1530">
        <f>'Pivot MRIP 11"'!C1533</f>
        <v>492.62053055000001</v>
      </c>
      <c r="D1530">
        <f>'Pivot MRIP 11"'!D1533</f>
        <v>492.62053055000001</v>
      </c>
      <c r="E1530">
        <f>'Pivot MRIP 11"'!E1533</f>
        <v>0.84441310922369939</v>
      </c>
      <c r="F1530">
        <f>'Pivot MRIP 11"'!F1533</f>
        <v>2</v>
      </c>
      <c r="G1530">
        <f>'Pivot MRIP 11"'!G1533</f>
        <v>1.258088340298923E-2</v>
      </c>
      <c r="H1530">
        <f t="shared" si="83"/>
        <v>6.1976014567682443</v>
      </c>
      <c r="I1530">
        <f t="shared" si="84"/>
        <v>5.2333359158390023</v>
      </c>
    </row>
    <row r="1531" spans="1:9" x14ac:dyDescent="0.25">
      <c r="A1531">
        <f>'Pivot MRIP 11"'!A1534</f>
        <v>2014</v>
      </c>
      <c r="B1531" t="str">
        <f>'Pivot MRIP 11"'!B1534</f>
        <v>1563220140901021</v>
      </c>
      <c r="C1531">
        <f>'Pivot MRIP 11"'!C1534</f>
        <v>492.62053055000001</v>
      </c>
      <c r="D1531">
        <f>'Pivot MRIP 11"'!D1534</f>
        <v>492.62053055000001</v>
      </c>
      <c r="E1531">
        <f>'Pivot MRIP 11"'!E1534</f>
        <v>0.84441310922369939</v>
      </c>
      <c r="F1531">
        <f>'Pivot MRIP 11"'!F1534</f>
        <v>4</v>
      </c>
      <c r="G1531">
        <f>'Pivot MRIP 11"'!G1534</f>
        <v>0.25161766805978458</v>
      </c>
      <c r="H1531">
        <f t="shared" si="83"/>
        <v>123.95202913536487</v>
      </c>
      <c r="I1531">
        <f t="shared" si="84"/>
        <v>104.66671831678002</v>
      </c>
    </row>
    <row r="1532" spans="1:9" x14ac:dyDescent="0.25">
      <c r="A1532">
        <f>'Pivot MRIP 11"'!A1535</f>
        <v>2014</v>
      </c>
      <c r="B1532" t="str">
        <f>'Pivot MRIP 11"'!B1535</f>
        <v>1563220140901026</v>
      </c>
      <c r="C1532">
        <f>'Pivot MRIP 11"'!C1535</f>
        <v>1146.0092694</v>
      </c>
      <c r="D1532">
        <f>'Pivot MRIP 11"'!D1535</f>
        <v>1146.0092694</v>
      </c>
      <c r="E1532">
        <f>'Pivot MRIP 11"'!E1535</f>
        <v>0.84441310922369928</v>
      </c>
      <c r="F1532">
        <f>'Pivot MRIP 11"'!F1535</f>
        <v>5</v>
      </c>
      <c r="G1532">
        <f>'Pivot MRIP 11"'!G1535</f>
        <v>3.7742650208967693E-2</v>
      </c>
      <c r="H1532">
        <f t="shared" si="83"/>
        <v>43.253426991198822</v>
      </c>
      <c r="I1532">
        <f t="shared" si="84"/>
        <v>36.523760770218473</v>
      </c>
    </row>
    <row r="1533" spans="1:9" x14ac:dyDescent="0.25">
      <c r="A1533">
        <f>'Pivot MRIP 11"'!A1536</f>
        <v>2014</v>
      </c>
      <c r="B1533" t="str">
        <f>'Pivot MRIP 11"'!B1536</f>
        <v>1563220140901028</v>
      </c>
      <c r="C1533">
        <f>'Pivot MRIP 11"'!C1536</f>
        <v>492.62053055000001</v>
      </c>
      <c r="D1533">
        <f>'Pivot MRIP 11"'!D1536</f>
        <v>492.62053055000001</v>
      </c>
      <c r="E1533">
        <f>'Pivot MRIP 11"'!E1536</f>
        <v>0.84441310922369917</v>
      </c>
      <c r="F1533">
        <f>'Pivot MRIP 11"'!F1536</f>
        <v>4</v>
      </c>
      <c r="G1533">
        <f>'Pivot MRIP 11"'!G1536</f>
        <v>0.31452208507473078</v>
      </c>
      <c r="H1533">
        <f t="shared" si="83"/>
        <v>154.94003641920611</v>
      </c>
      <c r="I1533">
        <f t="shared" si="84"/>
        <v>130.83339789597503</v>
      </c>
    </row>
    <row r="1534" spans="1:9" x14ac:dyDescent="0.25">
      <c r="A1534">
        <f>'Pivot MRIP 11"'!A1537</f>
        <v>2014</v>
      </c>
      <c r="B1534" t="str">
        <f>'Pivot MRIP 11"'!B1537</f>
        <v>1563220140914023</v>
      </c>
      <c r="C1534">
        <f>'Pivot MRIP 11"'!C1537</f>
        <v>277.95588896999999</v>
      </c>
      <c r="D1534">
        <f>'Pivot MRIP 11"'!D1537</f>
        <v>277.95588896999999</v>
      </c>
      <c r="E1534">
        <f>'Pivot MRIP 11"'!E1537</f>
        <v>0.84441310922369939</v>
      </c>
      <c r="F1534">
        <f>'Pivot MRIP 11"'!F1537</f>
        <v>3</v>
      </c>
      <c r="G1534">
        <f>'Pivot MRIP 11"'!G1537</f>
        <v>1.258088340298923E-2</v>
      </c>
      <c r="H1534">
        <f t="shared" si="83"/>
        <v>3.4969306303057901</v>
      </c>
      <c r="I1534">
        <f t="shared" si="84"/>
        <v>2.9528540662761031</v>
      </c>
    </row>
    <row r="1535" spans="1:9" x14ac:dyDescent="0.25">
      <c r="A1535">
        <f>'Pivot MRIP 11"'!A1538</f>
        <v>2014</v>
      </c>
      <c r="B1535" t="str">
        <f>'Pivot MRIP 11"'!B1538</f>
        <v>1563220140914040</v>
      </c>
      <c r="C1535">
        <f>'Pivot MRIP 11"'!C1538</f>
        <v>277.95588896999999</v>
      </c>
      <c r="D1535">
        <f>'Pivot MRIP 11"'!D1538</f>
        <v>277.95588896999999</v>
      </c>
      <c r="E1535">
        <f>'Pivot MRIP 11"'!E1538</f>
        <v>0.84441310922369939</v>
      </c>
      <c r="F1535">
        <f>'Pivot MRIP 11"'!F1538</f>
        <v>9</v>
      </c>
      <c r="G1535">
        <f>'Pivot MRIP 11"'!G1538</f>
        <v>0.18871325104483844</v>
      </c>
      <c r="H1535">
        <f t="shared" si="83"/>
        <v>52.453959454586844</v>
      </c>
      <c r="I1535">
        <f t="shared" si="84"/>
        <v>44.29281099414154</v>
      </c>
    </row>
    <row r="1536" spans="1:9" x14ac:dyDescent="0.25">
      <c r="A1536">
        <f>'Pivot MRIP 11"'!A1539</f>
        <v>2014</v>
      </c>
      <c r="B1536" t="str">
        <f>'Pivot MRIP 11"'!B1539</f>
        <v>1563220140914043</v>
      </c>
      <c r="C1536">
        <f>'Pivot MRIP 11"'!C1539</f>
        <v>277.95588896999999</v>
      </c>
      <c r="D1536">
        <f>'Pivot MRIP 11"'!D1539</f>
        <v>277.95588896999999</v>
      </c>
      <c r="E1536">
        <f>'Pivot MRIP 11"'!E1539</f>
        <v>0.84441310922369917</v>
      </c>
      <c r="F1536">
        <f>'Pivot MRIP 11"'!F1539</f>
        <v>4</v>
      </c>
      <c r="G1536">
        <f>'Pivot MRIP 11"'!G1539</f>
        <v>1.2580883402989231</v>
      </c>
      <c r="H1536">
        <f t="shared" si="83"/>
        <v>349.69306303057903</v>
      </c>
      <c r="I1536">
        <f t="shared" si="84"/>
        <v>295.28540662761026</v>
      </c>
    </row>
    <row r="1537" spans="1:9" x14ac:dyDescent="0.25">
      <c r="A1537">
        <f>'Pivot MRIP 11"'!A1540</f>
        <v>2014</v>
      </c>
      <c r="B1537" t="str">
        <f>'Pivot MRIP 11"'!B1540</f>
        <v>1563220140920001</v>
      </c>
      <c r="C1537">
        <f>'Pivot MRIP 11"'!C1540</f>
        <v>744.40264837999996</v>
      </c>
      <c r="D1537">
        <f>'Pivot MRIP 11"'!D1540</f>
        <v>744.40264837999996</v>
      </c>
      <c r="E1537">
        <f>'Pivot MRIP 11"'!E1540</f>
        <v>0.84441310922369939</v>
      </c>
      <c r="F1537">
        <f>'Pivot MRIP 11"'!F1540</f>
        <v>2</v>
      </c>
      <c r="G1537">
        <f>'Pivot MRIP 11"'!G1540</f>
        <v>1.258088340298923E-2</v>
      </c>
      <c r="H1537">
        <f t="shared" si="83"/>
        <v>9.3652429241451696</v>
      </c>
      <c r="I1537">
        <f t="shared" si="84"/>
        <v>7.9081338962126733</v>
      </c>
    </row>
    <row r="1538" spans="1:9" x14ac:dyDescent="0.25">
      <c r="A1538">
        <f>'Pivot MRIP 11"'!A1541</f>
        <v>2014</v>
      </c>
      <c r="B1538" t="str">
        <f>'Pivot MRIP 11"'!B1541</f>
        <v>1563220140920003</v>
      </c>
      <c r="C1538">
        <f>'Pivot MRIP 11"'!C1541</f>
        <v>744.40264837999996</v>
      </c>
      <c r="D1538">
        <f>'Pivot MRIP 11"'!D1541</f>
        <v>744.40264837999996</v>
      </c>
      <c r="E1538">
        <f>'Pivot MRIP 11"'!E1541</f>
        <v>0.84441310922369939</v>
      </c>
      <c r="F1538">
        <f>'Pivot MRIP 11"'!F1541</f>
        <v>2</v>
      </c>
      <c r="G1538">
        <f>'Pivot MRIP 11"'!G1541</f>
        <v>1.258088340298923E-2</v>
      </c>
      <c r="H1538">
        <f t="shared" ref="H1538:H1601" si="85">G1538*C1538</f>
        <v>9.3652429241451696</v>
      </c>
      <c r="I1538">
        <f t="shared" ref="I1538:I1601" si="86">E1538*H1538</f>
        <v>7.9081338962126733</v>
      </c>
    </row>
    <row r="1539" spans="1:9" x14ac:dyDescent="0.25">
      <c r="A1539">
        <f>'Pivot MRIP 11"'!A1542</f>
        <v>2014</v>
      </c>
      <c r="B1539" t="str">
        <f>'Pivot MRIP 11"'!B1542</f>
        <v>1563220140922005</v>
      </c>
      <c r="C1539">
        <f>'Pivot MRIP 11"'!C1542</f>
        <v>1343.0013134999999</v>
      </c>
      <c r="D1539">
        <f>'Pivot MRIP 11"'!D1542</f>
        <v>1343.0013134999999</v>
      </c>
      <c r="E1539">
        <f>'Pivot MRIP 11"'!E1542</f>
        <v>1.1464037633613633</v>
      </c>
      <c r="F1539">
        <f>'Pivot MRIP 11"'!F1542</f>
        <v>2</v>
      </c>
      <c r="G1539">
        <f>'Pivot MRIP 11"'!G1542</f>
        <v>1</v>
      </c>
      <c r="H1539">
        <f t="shared" si="85"/>
        <v>1343.0013134999999</v>
      </c>
      <c r="I1539">
        <f t="shared" si="86"/>
        <v>1539.621759995654</v>
      </c>
    </row>
    <row r="1540" spans="1:9" x14ac:dyDescent="0.25">
      <c r="A1540">
        <f>'Pivot MRIP 11"'!A1543</f>
        <v>2014</v>
      </c>
      <c r="B1540" t="str">
        <f>'Pivot MRIP 11"'!B1543</f>
        <v>1563220140922007</v>
      </c>
      <c r="C1540">
        <f>'Pivot MRIP 11"'!C1543</f>
        <v>1343.0013134999999</v>
      </c>
      <c r="D1540">
        <f>'Pivot MRIP 11"'!D1543</f>
        <v>1343.0013134999999</v>
      </c>
      <c r="E1540">
        <f>'Pivot MRIP 11"'!E1543</f>
        <v>0.84441310922369939</v>
      </c>
      <c r="F1540">
        <f>'Pivot MRIP 11"'!F1543</f>
        <v>2</v>
      </c>
      <c r="G1540">
        <f>'Pivot MRIP 11"'!G1543</f>
        <v>1.258088340298923E-2</v>
      </c>
      <c r="H1540">
        <f t="shared" si="85"/>
        <v>16.896142935204885</v>
      </c>
      <c r="I1540">
        <f t="shared" si="86"/>
        <v>14.267324589804399</v>
      </c>
    </row>
    <row r="1541" spans="1:9" x14ac:dyDescent="0.25">
      <c r="A1541">
        <f>'Pivot MRIP 11"'!A1544</f>
        <v>2014</v>
      </c>
      <c r="B1541" t="str">
        <f>'Pivot MRIP 11"'!B1544</f>
        <v>1563220140922011</v>
      </c>
      <c r="C1541">
        <f>'Pivot MRIP 11"'!C1544</f>
        <v>1343.0013134999999</v>
      </c>
      <c r="D1541">
        <f>'Pivot MRIP 11"'!D1544</f>
        <v>1343.0013134999999</v>
      </c>
      <c r="E1541">
        <f>'Pivot MRIP 11"'!E1544</f>
        <v>0.90907468439642269</v>
      </c>
      <c r="F1541">
        <f>'Pivot MRIP 11"'!F1544</f>
        <v>2</v>
      </c>
      <c r="G1541">
        <f>'Pivot MRIP 11"'!G1544</f>
        <v>3.1006470672239139</v>
      </c>
      <c r="H1541">
        <f t="shared" si="85"/>
        <v>4164.1730839816391</v>
      </c>
      <c r="I1541">
        <f t="shared" si="86"/>
        <v>3785.544332092687</v>
      </c>
    </row>
    <row r="1542" spans="1:9" x14ac:dyDescent="0.25">
      <c r="A1542">
        <f>'Pivot MRIP 11"'!A1545</f>
        <v>2014</v>
      </c>
      <c r="B1542" t="str">
        <f>'Pivot MRIP 11"'!B1545</f>
        <v>1563220141021002</v>
      </c>
      <c r="C1542">
        <f>'Pivot MRIP 11"'!C1545</f>
        <v>302.95962951000001</v>
      </c>
      <c r="D1542">
        <f>'Pivot MRIP 11"'!D1545</f>
        <v>302.95962951000001</v>
      </c>
      <c r="E1542">
        <f>'Pivot MRIP 11"'!E1545</f>
        <v>0.84441310922369928</v>
      </c>
      <c r="F1542">
        <f>'Pivot MRIP 11"'!F1545</f>
        <v>1</v>
      </c>
      <c r="G1542">
        <f>'Pivot MRIP 11"'!G1545</f>
        <v>3.7742650208967693E-2</v>
      </c>
      <c r="H1542">
        <f t="shared" si="85"/>
        <v>11.434499324034377</v>
      </c>
      <c r="I1542">
        <f t="shared" si="86"/>
        <v>9.6554411266241562</v>
      </c>
    </row>
    <row r="1543" spans="1:9" x14ac:dyDescent="0.25">
      <c r="A1543">
        <f>'Pivot MRIP 11"'!A1546</f>
        <v>2014</v>
      </c>
      <c r="B1543" t="str">
        <f>'Pivot MRIP 11"'!B1546</f>
        <v>1563220141021012</v>
      </c>
      <c r="C1543">
        <f>'Pivot MRIP 11"'!C1546</f>
        <v>302.95962951000001</v>
      </c>
      <c r="D1543">
        <f>'Pivot MRIP 11"'!D1546</f>
        <v>302.95962951000001</v>
      </c>
      <c r="E1543">
        <f>'Pivot MRIP 11"'!E1546</f>
        <v>0.84441310922369939</v>
      </c>
      <c r="F1543">
        <f>'Pivot MRIP 11"'!F1546</f>
        <v>1</v>
      </c>
      <c r="G1543">
        <f>'Pivot MRIP 11"'!G1546</f>
        <v>1.258088340298923E-2</v>
      </c>
      <c r="H1543">
        <f t="shared" si="85"/>
        <v>3.8114997746781252</v>
      </c>
      <c r="I1543">
        <f t="shared" si="86"/>
        <v>3.2184803755413851</v>
      </c>
    </row>
    <row r="1544" spans="1:9" x14ac:dyDescent="0.25">
      <c r="A1544">
        <f>'Pivot MRIP 11"'!A1547</f>
        <v>2014</v>
      </c>
      <c r="B1544" t="str">
        <f>'Pivot MRIP 11"'!B1547</f>
        <v>1563220141021013</v>
      </c>
      <c r="C1544">
        <f>'Pivot MRIP 11"'!C1547</f>
        <v>302.95962951000001</v>
      </c>
      <c r="D1544">
        <f>'Pivot MRIP 11"'!D1547</f>
        <v>302.95962951000001</v>
      </c>
      <c r="E1544">
        <f>'Pivot MRIP 11"'!E1547</f>
        <v>0.84441310922369939</v>
      </c>
      <c r="F1544">
        <f>'Pivot MRIP 11"'!F1547</f>
        <v>4</v>
      </c>
      <c r="G1544">
        <f>'Pivot MRIP 11"'!G1547</f>
        <v>2.516176680597846E-2</v>
      </c>
      <c r="H1544">
        <f t="shared" si="85"/>
        <v>7.6229995493562503</v>
      </c>
      <c r="I1544">
        <f t="shared" si="86"/>
        <v>6.4369607510827702</v>
      </c>
    </row>
    <row r="1545" spans="1:9" x14ac:dyDescent="0.25">
      <c r="A1545">
        <f>'Pivot MRIP 11"'!A1548</f>
        <v>2014</v>
      </c>
      <c r="B1545" t="str">
        <f>'Pivot MRIP 11"'!B1548</f>
        <v>1563220141219012</v>
      </c>
      <c r="C1545">
        <f>'Pivot MRIP 11"'!C1548</f>
        <v>591.11943670000005</v>
      </c>
      <c r="D1545">
        <f>'Pivot MRIP 11"'!D1548</f>
        <v>591.11943670000005</v>
      </c>
      <c r="E1545">
        <f>'Pivot MRIP 11"'!E1548</f>
        <v>0.84441310922369939</v>
      </c>
      <c r="F1545">
        <f>'Pivot MRIP 11"'!F1548</f>
        <v>1</v>
      </c>
      <c r="G1545">
        <f>'Pivot MRIP 11"'!G1548</f>
        <v>1.258088340298923E-2</v>
      </c>
      <c r="H1545">
        <f t="shared" si="85"/>
        <v>7.436804710363373</v>
      </c>
      <c r="I1545">
        <f t="shared" si="86"/>
        <v>6.2797353881673885</v>
      </c>
    </row>
    <row r="1546" spans="1:9" x14ac:dyDescent="0.25">
      <c r="A1546">
        <f>'Pivot MRIP 11"'!A1549</f>
        <v>2014</v>
      </c>
      <c r="B1546" t="str">
        <f>'Pivot MRIP 11"'!B1549</f>
        <v>1563220141219013</v>
      </c>
      <c r="C1546">
        <f>'Pivot MRIP 11"'!C1549</f>
        <v>591.11943670000005</v>
      </c>
      <c r="D1546">
        <f>'Pivot MRIP 11"'!D1549</f>
        <v>591.11943670000005</v>
      </c>
      <c r="E1546">
        <f>'Pivot MRIP 11"'!E1549</f>
        <v>0.84441310922369928</v>
      </c>
      <c r="F1546">
        <f>'Pivot MRIP 11"'!F1549</f>
        <v>1</v>
      </c>
      <c r="G1546">
        <f>'Pivot MRIP 11"'!G1549</f>
        <v>3.7742650208967693E-2</v>
      </c>
      <c r="H1546">
        <f t="shared" si="85"/>
        <v>22.310414131090123</v>
      </c>
      <c r="I1546">
        <f t="shared" si="86"/>
        <v>18.839206164502169</v>
      </c>
    </row>
    <row r="1547" spans="1:9" x14ac:dyDescent="0.25">
      <c r="A1547">
        <f>'Pivot MRIP 11"'!A1550</f>
        <v>2014</v>
      </c>
      <c r="B1547" t="str">
        <f>'Pivot MRIP 11"'!B1550</f>
        <v>1563220141227010</v>
      </c>
      <c r="C1547">
        <f>'Pivot MRIP 11"'!C1550</f>
        <v>375.61461321000002</v>
      </c>
      <c r="D1547">
        <f>'Pivot MRIP 11"'!D1550</f>
        <v>375.61461321000002</v>
      </c>
      <c r="E1547">
        <f>'Pivot MRIP 11"'!E1550</f>
        <v>0.84441310922369928</v>
      </c>
      <c r="F1547">
        <f>'Pivot MRIP 11"'!F1550</f>
        <v>4</v>
      </c>
      <c r="G1547">
        <f>'Pivot MRIP 11"'!G1550</f>
        <v>7.5485300417935386E-2</v>
      </c>
      <c r="H1547">
        <f t="shared" si="85"/>
        <v>28.353381919523454</v>
      </c>
      <c r="I1547">
        <f t="shared" si="86"/>
        <v>23.94196738367182</v>
      </c>
    </row>
    <row r="1548" spans="1:9" x14ac:dyDescent="0.25">
      <c r="A1548">
        <f>'Pivot MRIP 11"'!A1551</f>
        <v>2014</v>
      </c>
      <c r="B1548" t="str">
        <f>'Pivot MRIP 11"'!B1551</f>
        <v>1563220141228001</v>
      </c>
      <c r="C1548">
        <f>'Pivot MRIP 11"'!C1551</f>
        <v>511.37922587000003</v>
      </c>
      <c r="D1548">
        <f>'Pivot MRIP 11"'!D1551</f>
        <v>511.37922587000003</v>
      </c>
      <c r="E1548">
        <f>'Pivot MRIP 11"'!E1551</f>
        <v>0.84441310922369928</v>
      </c>
      <c r="F1548">
        <f>'Pivot MRIP 11"'!F1551</f>
        <v>1</v>
      </c>
      <c r="G1548">
        <f>'Pivot MRIP 11"'!G1551</f>
        <v>7.5485300417935386E-2</v>
      </c>
      <c r="H1548">
        <f t="shared" si="85"/>
        <v>38.601614492288185</v>
      </c>
      <c r="I1548">
        <f t="shared" si="86"/>
        <v>32.595709314487678</v>
      </c>
    </row>
    <row r="1549" spans="1:9" x14ac:dyDescent="0.25">
      <c r="A1549">
        <f>'Pivot MRIP 11"'!A1552</f>
        <v>2014</v>
      </c>
      <c r="B1549" t="str">
        <f>'Pivot MRIP 11"'!B1552</f>
        <v>1563220141228002</v>
      </c>
      <c r="C1549">
        <f>'Pivot MRIP 11"'!C1552</f>
        <v>511.37922587000003</v>
      </c>
      <c r="D1549">
        <f>'Pivot MRIP 11"'!D1552</f>
        <v>511.37922587000003</v>
      </c>
      <c r="E1549">
        <f>'Pivot MRIP 11"'!E1552</f>
        <v>0.84441310922369939</v>
      </c>
      <c r="F1549">
        <f>'Pivot MRIP 11"'!F1552</f>
        <v>4</v>
      </c>
      <c r="G1549">
        <f>'Pivot MRIP 11"'!G1552</f>
        <v>2.516176680597846E-2</v>
      </c>
      <c r="H1549">
        <f t="shared" si="85"/>
        <v>12.867204830762727</v>
      </c>
      <c r="I1549">
        <f t="shared" si="86"/>
        <v>10.86523643816256</v>
      </c>
    </row>
    <row r="1550" spans="1:9" x14ac:dyDescent="0.25">
      <c r="A1550">
        <f>'Pivot MRIP 11"'!A1553</f>
        <v>2014</v>
      </c>
      <c r="B1550" t="str">
        <f>'Pivot MRIP 11"'!B1553</f>
        <v>1563220141228004</v>
      </c>
      <c r="C1550">
        <f>'Pivot MRIP 11"'!C1553</f>
        <v>511.37922587000003</v>
      </c>
      <c r="D1550">
        <f>'Pivot MRIP 11"'!D1553</f>
        <v>511.37922587000003</v>
      </c>
      <c r="E1550">
        <f>'Pivot MRIP 11"'!E1553</f>
        <v>0.84441310922369939</v>
      </c>
      <c r="F1550">
        <f>'Pivot MRIP 11"'!F1553</f>
        <v>3</v>
      </c>
      <c r="G1550">
        <f>'Pivot MRIP 11"'!G1553</f>
        <v>1.258088340298923E-2</v>
      </c>
      <c r="H1550">
        <f t="shared" si="85"/>
        <v>6.4336024153813636</v>
      </c>
      <c r="I1550">
        <f t="shared" si="86"/>
        <v>5.43261821908128</v>
      </c>
    </row>
    <row r="1551" spans="1:9" x14ac:dyDescent="0.25">
      <c r="A1551">
        <f>'Pivot MRIP 11"'!A1554</f>
        <v>2014</v>
      </c>
      <c r="B1551" t="str">
        <f>'Pivot MRIP 11"'!B1554</f>
        <v>1563220141228010</v>
      </c>
      <c r="C1551">
        <f>'Pivot MRIP 11"'!C1554</f>
        <v>511.37922587000003</v>
      </c>
      <c r="D1551">
        <f>'Pivot MRIP 11"'!D1554</f>
        <v>511.37922587000003</v>
      </c>
      <c r="E1551">
        <f>'Pivot MRIP 11"'!E1554</f>
        <v>0.84441310922369939</v>
      </c>
      <c r="F1551">
        <f>'Pivot MRIP 11"'!F1554</f>
        <v>1</v>
      </c>
      <c r="G1551">
        <f>'Pivot MRIP 11"'!G1554</f>
        <v>1.258088340298923E-2</v>
      </c>
      <c r="H1551">
        <f t="shared" si="85"/>
        <v>6.4336024153813636</v>
      </c>
      <c r="I1551">
        <f t="shared" si="86"/>
        <v>5.43261821908128</v>
      </c>
    </row>
    <row r="1552" spans="1:9" x14ac:dyDescent="0.25">
      <c r="A1552">
        <f>'Pivot MRIP 11"'!A1555</f>
        <v>2014</v>
      </c>
      <c r="B1552" t="str">
        <f>'Pivot MRIP 11"'!B1555</f>
        <v>1563220141228011</v>
      </c>
      <c r="C1552">
        <f>'Pivot MRIP 11"'!C1555</f>
        <v>511.37922587000003</v>
      </c>
      <c r="D1552">
        <f>'Pivot MRIP 11"'!D1555</f>
        <v>511.37922587000003</v>
      </c>
      <c r="E1552">
        <f>'Pivot MRIP 11"'!E1555</f>
        <v>0.84441310922369939</v>
      </c>
      <c r="F1552">
        <f>'Pivot MRIP 11"'!F1555</f>
        <v>2</v>
      </c>
      <c r="G1552">
        <f>'Pivot MRIP 11"'!G1555</f>
        <v>6.2904417014946146E-2</v>
      </c>
      <c r="H1552">
        <f t="shared" si="85"/>
        <v>32.16801207690682</v>
      </c>
      <c r="I1552">
        <f t="shared" si="86"/>
        <v>27.163091095406401</v>
      </c>
    </row>
    <row r="1553" spans="1:9" x14ac:dyDescent="0.25">
      <c r="A1553">
        <f>'Pivot MRIP 11"'!A1556</f>
        <v>2014</v>
      </c>
      <c r="B1553" t="str">
        <f>'Pivot MRIP 11"'!B1556</f>
        <v>1563220141228014</v>
      </c>
      <c r="C1553">
        <f>'Pivot MRIP 11"'!C1556</f>
        <v>3.2893980704999999</v>
      </c>
      <c r="D1553">
        <f>'Pivot MRIP 11"'!D1556</f>
        <v>3.2893980704999999</v>
      </c>
      <c r="E1553">
        <f>'Pivot MRIP 11"'!E1556</f>
        <v>0.84441310922369917</v>
      </c>
      <c r="F1553">
        <f>'Pivot MRIP 11"'!F1556</f>
        <v>2</v>
      </c>
      <c r="G1553">
        <f>'Pivot MRIP 11"'!G1556</f>
        <v>0.62904417014946157</v>
      </c>
      <c r="H1553">
        <f t="shared" si="85"/>
        <v>2.0691766795489124</v>
      </c>
      <c r="I1553">
        <f t="shared" si="86"/>
        <v>1.747239913511067</v>
      </c>
    </row>
    <row r="1554" spans="1:9" x14ac:dyDescent="0.25">
      <c r="A1554">
        <f>'Pivot MRIP 11"'!A1557</f>
        <v>2014</v>
      </c>
      <c r="B1554" t="str">
        <f>'Pivot MRIP 11"'!B1557</f>
        <v>1563220141228015</v>
      </c>
      <c r="C1554">
        <f>'Pivot MRIP 11"'!C1557</f>
        <v>511.37922587000003</v>
      </c>
      <c r="D1554">
        <f>'Pivot MRIP 11"'!D1557</f>
        <v>511.37922587000003</v>
      </c>
      <c r="E1554">
        <f>'Pivot MRIP 11"'!E1557</f>
        <v>0.84441310922369928</v>
      </c>
      <c r="F1554">
        <f>'Pivot MRIP 11"'!F1557</f>
        <v>4</v>
      </c>
      <c r="G1554">
        <f>'Pivot MRIP 11"'!G1557</f>
        <v>8.8066183820924612E-2</v>
      </c>
      <c r="H1554">
        <f t="shared" si="85"/>
        <v>45.03521690766955</v>
      </c>
      <c r="I1554">
        <f t="shared" si="86"/>
        <v>38.028327533568955</v>
      </c>
    </row>
    <row r="1555" spans="1:9" x14ac:dyDescent="0.25">
      <c r="A1555">
        <f>'Pivot MRIP 11"'!A1558</f>
        <v>2014</v>
      </c>
      <c r="B1555" t="str">
        <f>'Pivot MRIP 11"'!B1558</f>
        <v>1563220141228022</v>
      </c>
      <c r="C1555">
        <f>'Pivot MRIP 11"'!C1558</f>
        <v>663.97327590999998</v>
      </c>
      <c r="D1555">
        <f>'Pivot MRIP 11"'!D1558</f>
        <v>663.97327590999998</v>
      </c>
      <c r="E1555">
        <f>'Pivot MRIP 11"'!E1558</f>
        <v>1.4384421692817189</v>
      </c>
      <c r="F1555">
        <f>'Pivot MRIP 11"'!F1558</f>
        <v>12</v>
      </c>
      <c r="G1555">
        <f>'Pivot MRIP 11"'!G1558</f>
        <v>11.153335872149462</v>
      </c>
      <c r="H1555">
        <f t="shared" si="85"/>
        <v>7405.5169563555955</v>
      </c>
      <c r="I1555">
        <f t="shared" si="86"/>
        <v>10652.407875352696</v>
      </c>
    </row>
    <row r="1556" spans="1:9" x14ac:dyDescent="0.25">
      <c r="A1556">
        <f>'Pivot MRIP 11"'!A1559</f>
        <v>2014</v>
      </c>
      <c r="B1556" t="str">
        <f>'Pivot MRIP 11"'!B1559</f>
        <v>1563220141228025</v>
      </c>
      <c r="C1556">
        <f>'Pivot MRIP 11"'!C1559</f>
        <v>511.37922587000003</v>
      </c>
      <c r="D1556">
        <f>'Pivot MRIP 11"'!D1559</f>
        <v>511.37922587000003</v>
      </c>
      <c r="E1556">
        <f>'Pivot MRIP 11"'!E1559</f>
        <v>1.4780049288888506</v>
      </c>
      <c r="F1556">
        <f>'Pivot MRIP 11"'!F1559</f>
        <v>25</v>
      </c>
      <c r="G1556">
        <f>'Pivot MRIP 11"'!G1559</f>
        <v>8.0060621375298915</v>
      </c>
      <c r="H1556">
        <f t="shared" si="85"/>
        <v>4094.1338581571536</v>
      </c>
      <c r="I1556">
        <f t="shared" si="86"/>
        <v>6051.1500218869996</v>
      </c>
    </row>
    <row r="1557" spans="1:9" x14ac:dyDescent="0.25">
      <c r="A1557">
        <f>'Pivot MRIP 11"'!A1560</f>
        <v>2014</v>
      </c>
      <c r="B1557" t="str">
        <f>'Pivot MRIP 11"'!B1560</f>
        <v>1563620140617011</v>
      </c>
      <c r="C1557">
        <f>'Pivot MRIP 11"'!C1560</f>
        <v>523.59321313999999</v>
      </c>
      <c r="D1557">
        <f>'Pivot MRIP 11"'!D1560</f>
        <v>523.59321313999999</v>
      </c>
      <c r="E1557">
        <f>'Pivot MRIP 11"'!E1560</f>
        <v>0.84441310922369939</v>
      </c>
      <c r="F1557">
        <f>'Pivot MRIP 11"'!F1560</f>
        <v>4</v>
      </c>
      <c r="G1557">
        <f>'Pivot MRIP 11"'!G1560</f>
        <v>0.10064706722391384</v>
      </c>
      <c r="H1557">
        <f t="shared" si="85"/>
        <v>52.698121320886628</v>
      </c>
      <c r="I1557">
        <f t="shared" si="86"/>
        <v>44.498984474817604</v>
      </c>
    </row>
    <row r="1558" spans="1:9" x14ac:dyDescent="0.25">
      <c r="A1558">
        <f>'Pivot MRIP 11"'!A1561</f>
        <v>2014</v>
      </c>
      <c r="B1558" t="str">
        <f>'Pivot MRIP 11"'!B1561</f>
        <v>1563620140617013</v>
      </c>
      <c r="C1558">
        <f>'Pivot MRIP 11"'!C1561</f>
        <v>121.67039798</v>
      </c>
      <c r="D1558">
        <f>'Pivot MRIP 11"'!D1561</f>
        <v>121.67039798</v>
      </c>
      <c r="E1558">
        <f>'Pivot MRIP 11"'!E1561</f>
        <v>0.84441310922369939</v>
      </c>
      <c r="F1558">
        <f>'Pivot MRIP 11"'!F1561</f>
        <v>9</v>
      </c>
      <c r="G1558">
        <f>'Pivot MRIP 11"'!G1561</f>
        <v>1.8871325104483845</v>
      </c>
      <c r="H1558">
        <f t="shared" si="85"/>
        <v>229.60816358725145</v>
      </c>
      <c r="I1558">
        <f t="shared" si="86"/>
        <v>193.88414331785481</v>
      </c>
    </row>
    <row r="1559" spans="1:9" x14ac:dyDescent="0.25">
      <c r="A1559">
        <f>'Pivot MRIP 11"'!A1562</f>
        <v>2014</v>
      </c>
      <c r="B1559" t="str">
        <f>'Pivot MRIP 11"'!B1562</f>
        <v>1563620140921002</v>
      </c>
      <c r="C1559">
        <f>'Pivot MRIP 11"'!C1562</f>
        <v>326.24694038000001</v>
      </c>
      <c r="D1559">
        <f>'Pivot MRIP 11"'!D1562</f>
        <v>326.24694038000001</v>
      </c>
      <c r="E1559">
        <f>'Pivot MRIP 11"'!E1562</f>
        <v>0.84441310922369939</v>
      </c>
      <c r="F1559">
        <f>'Pivot MRIP 11"'!F1562</f>
        <v>4</v>
      </c>
      <c r="G1559">
        <f>'Pivot MRIP 11"'!G1562</f>
        <v>2.516176680597846E-2</v>
      </c>
      <c r="H1559">
        <f t="shared" si="85"/>
        <v>8.2089494350055183</v>
      </c>
      <c r="I1559">
        <f t="shared" si="86"/>
        <v>6.9317445158731399</v>
      </c>
    </row>
    <row r="1560" spans="1:9" x14ac:dyDescent="0.25">
      <c r="A1560">
        <f>'Pivot MRIP 11"'!A1563</f>
        <v>2014</v>
      </c>
      <c r="B1560" t="str">
        <f>'Pivot MRIP 11"'!B1563</f>
        <v>1563620140921009</v>
      </c>
      <c r="C1560">
        <f>'Pivot MRIP 11"'!C1563</f>
        <v>326.24694038000001</v>
      </c>
      <c r="D1560">
        <f>'Pivot MRIP 11"'!D1563</f>
        <v>326.24694038000001</v>
      </c>
      <c r="E1560">
        <f>'Pivot MRIP 11"'!E1563</f>
        <v>1.190522892729144</v>
      </c>
      <c r="F1560">
        <f>'Pivot MRIP 11"'!F1563</f>
        <v>9</v>
      </c>
      <c r="G1560">
        <f>'Pivot MRIP 11"'!G1563</f>
        <v>2.0428035188149463</v>
      </c>
      <c r="H1560">
        <f t="shared" si="85"/>
        <v>666.45839781087398</v>
      </c>
      <c r="I1560">
        <f t="shared" si="86"/>
        <v>793.43397964543226</v>
      </c>
    </row>
    <row r="1561" spans="1:9" x14ac:dyDescent="0.25">
      <c r="A1561">
        <f>'Pivot MRIP 11"'!A1564</f>
        <v>2014</v>
      </c>
      <c r="B1561" t="str">
        <f>'Pivot MRIP 11"'!B1564</f>
        <v>1563620141018040</v>
      </c>
      <c r="C1561">
        <f>'Pivot MRIP 11"'!C1564</f>
        <v>340.86796306999997</v>
      </c>
      <c r="D1561">
        <f>'Pivot MRIP 11"'!D1564</f>
        <v>340.86796306999997</v>
      </c>
      <c r="E1561">
        <f>'Pivot MRIP 11"'!E1564</f>
        <v>0.84441310922369928</v>
      </c>
      <c r="F1561">
        <f>'Pivot MRIP 11"'!F1564</f>
        <v>9</v>
      </c>
      <c r="G1561">
        <f>'Pivot MRIP 11"'!G1564</f>
        <v>3.7742650208967693E-2</v>
      </c>
      <c r="H1561">
        <f t="shared" si="85"/>
        <v>12.865260297594327</v>
      </c>
      <c r="I1561">
        <f t="shared" si="86"/>
        <v>10.863594448863841</v>
      </c>
    </row>
    <row r="1562" spans="1:9" x14ac:dyDescent="0.25">
      <c r="A1562">
        <f>'Pivot MRIP 11"'!A1565</f>
        <v>2014</v>
      </c>
      <c r="B1562" t="str">
        <f>'Pivot MRIP 11"'!B1565</f>
        <v>1563620141226008</v>
      </c>
      <c r="C1562">
        <f>'Pivot MRIP 11"'!C1565</f>
        <v>111.60429763</v>
      </c>
      <c r="D1562">
        <f>'Pivot MRIP 11"'!D1565</f>
        <v>111.60429763</v>
      </c>
      <c r="E1562">
        <f>'Pivot MRIP 11"'!E1565</f>
        <v>0.84441310922369939</v>
      </c>
      <c r="F1562">
        <f>'Pivot MRIP 11"'!F1565</f>
        <v>3</v>
      </c>
      <c r="G1562">
        <f>'Pivot MRIP 11"'!G1565</f>
        <v>2.516176680597846E-2</v>
      </c>
      <c r="H1562">
        <f t="shared" si="85"/>
        <v>2.8081613115110744</v>
      </c>
      <c r="I1562">
        <f t="shared" si="86"/>
        <v>2.3712482242547677</v>
      </c>
    </row>
    <row r="1563" spans="1:9" x14ac:dyDescent="0.25">
      <c r="A1563">
        <f>'Pivot MRIP 11"'!A1566</f>
        <v>2014</v>
      </c>
      <c r="B1563" t="str">
        <f>'Pivot MRIP 11"'!B1566</f>
        <v>1565120140614015</v>
      </c>
      <c r="C1563">
        <f>'Pivot MRIP 11"'!C1566</f>
        <v>102.3622605</v>
      </c>
      <c r="D1563">
        <f>'Pivot MRIP 11"'!D1566</f>
        <v>102.3622605</v>
      </c>
      <c r="E1563">
        <f>'Pivot MRIP 11"'!E1566</f>
        <v>0.84441310922369928</v>
      </c>
      <c r="F1563">
        <f>'Pivot MRIP 11"'!F1566</f>
        <v>4</v>
      </c>
      <c r="G1563">
        <f>'Pivot MRIP 11"'!G1566</f>
        <v>0.13838971743288153</v>
      </c>
      <c r="H1563">
        <f t="shared" si="85"/>
        <v>14.165884306386012</v>
      </c>
      <c r="I1563">
        <f t="shared" si="86"/>
        <v>11.96185841205862</v>
      </c>
    </row>
    <row r="1564" spans="1:9" x14ac:dyDescent="0.25">
      <c r="A1564">
        <f>'Pivot MRIP 11"'!A1567</f>
        <v>2014</v>
      </c>
      <c r="B1564" t="str">
        <f>'Pivot MRIP 11"'!B1567</f>
        <v>1565120140614019</v>
      </c>
      <c r="C1564">
        <f>'Pivot MRIP 11"'!C1567</f>
        <v>102.3622605</v>
      </c>
      <c r="D1564">
        <f>'Pivot MRIP 11"'!D1567</f>
        <v>102.3622605</v>
      </c>
      <c r="E1564">
        <f>'Pivot MRIP 11"'!E1567</f>
        <v>0.84441310922369939</v>
      </c>
      <c r="F1564">
        <f>'Pivot MRIP 11"'!F1567</f>
        <v>2</v>
      </c>
      <c r="G1564">
        <f>'Pivot MRIP 11"'!G1567</f>
        <v>1.258088340298923E-2</v>
      </c>
      <c r="H1564">
        <f t="shared" si="85"/>
        <v>1.2878076642169101</v>
      </c>
      <c r="I1564">
        <f t="shared" si="86"/>
        <v>1.0874416738235109</v>
      </c>
    </row>
    <row r="1565" spans="1:9" x14ac:dyDescent="0.25">
      <c r="A1565">
        <f>'Pivot MRIP 11"'!A1568</f>
        <v>2014</v>
      </c>
      <c r="B1565" t="str">
        <f>'Pivot MRIP 11"'!B1568</f>
        <v>1565120140614032</v>
      </c>
      <c r="C1565">
        <f>'Pivot MRIP 11"'!C1568</f>
        <v>102.3622605</v>
      </c>
      <c r="D1565">
        <f>'Pivot MRIP 11"'!D1568</f>
        <v>102.3622605</v>
      </c>
      <c r="E1565">
        <f>'Pivot MRIP 11"'!E1568</f>
        <v>0.84441310922369939</v>
      </c>
      <c r="F1565">
        <f>'Pivot MRIP 11"'!F1568</f>
        <v>2</v>
      </c>
      <c r="G1565">
        <f>'Pivot MRIP 11"'!G1568</f>
        <v>5.0323533611956919E-2</v>
      </c>
      <c r="H1565">
        <f t="shared" si="85"/>
        <v>5.1512306568676403</v>
      </c>
      <c r="I1565">
        <f t="shared" si="86"/>
        <v>4.3497666952940435</v>
      </c>
    </row>
    <row r="1566" spans="1:9" x14ac:dyDescent="0.25">
      <c r="A1566">
        <f>'Pivot MRIP 11"'!A1569</f>
        <v>2014</v>
      </c>
      <c r="B1566" t="str">
        <f>'Pivot MRIP 11"'!B1569</f>
        <v>1565120140614038</v>
      </c>
      <c r="C1566">
        <f>'Pivot MRIP 11"'!C1569</f>
        <v>263.16613423000001</v>
      </c>
      <c r="D1566">
        <f>'Pivot MRIP 11"'!D1569</f>
        <v>263.16613423000001</v>
      </c>
      <c r="E1566">
        <f>'Pivot MRIP 11"'!E1569</f>
        <v>0.84441310922369928</v>
      </c>
      <c r="F1566">
        <f>'Pivot MRIP 11"'!F1569</f>
        <v>3</v>
      </c>
      <c r="G1566">
        <f>'Pivot MRIP 11"'!G1569</f>
        <v>0.30194120167174154</v>
      </c>
      <c r="H1566">
        <f t="shared" si="85"/>
        <v>79.460698808713033</v>
      </c>
      <c r="I1566">
        <f t="shared" si="86"/>
        <v>67.097655742153265</v>
      </c>
    </row>
    <row r="1567" spans="1:9" x14ac:dyDescent="0.25">
      <c r="A1567">
        <f>'Pivot MRIP 11"'!A1570</f>
        <v>2014</v>
      </c>
      <c r="B1567" t="str">
        <f>'Pivot MRIP 11"'!B1570</f>
        <v>1565120140719004</v>
      </c>
      <c r="C1567">
        <f>'Pivot MRIP 11"'!C1570</f>
        <v>1659.7287744</v>
      </c>
      <c r="D1567">
        <f>'Pivot MRIP 11"'!D1570</f>
        <v>1659.7287744</v>
      </c>
      <c r="E1567">
        <f>'Pivot MRIP 11"'!E1570</f>
        <v>0.84441310922369939</v>
      </c>
      <c r="F1567">
        <f>'Pivot MRIP 11"'!F1570</f>
        <v>2</v>
      </c>
      <c r="G1567">
        <f>'Pivot MRIP 11"'!G1570</f>
        <v>1.258088340298923E-2</v>
      </c>
      <c r="H1567">
        <f t="shared" si="85"/>
        <v>20.880854191312615</v>
      </c>
      <c r="I1567">
        <f t="shared" si="86"/>
        <v>17.632067010933</v>
      </c>
    </row>
    <row r="1568" spans="1:9" x14ac:dyDescent="0.25">
      <c r="A1568">
        <f>'Pivot MRIP 11"'!A1571</f>
        <v>2014</v>
      </c>
      <c r="B1568" t="str">
        <f>'Pivot MRIP 11"'!B1571</f>
        <v>1565120140719016</v>
      </c>
      <c r="C1568">
        <f>'Pivot MRIP 11"'!C1571</f>
        <v>1052.5921478</v>
      </c>
      <c r="D1568">
        <f>'Pivot MRIP 11"'!D1571</f>
        <v>1052.5921478</v>
      </c>
      <c r="E1568">
        <f>'Pivot MRIP 11"'!E1571</f>
        <v>0.84441310922369939</v>
      </c>
      <c r="F1568">
        <f>'Pivot MRIP 11"'!F1571</f>
        <v>5</v>
      </c>
      <c r="G1568">
        <f>'Pivot MRIP 11"'!G1571</f>
        <v>6.2904417014946146E-2</v>
      </c>
      <c r="H1568">
        <f t="shared" si="85"/>
        <v>66.212695411869035</v>
      </c>
      <c r="I1568">
        <f t="shared" si="86"/>
        <v>55.910868002818106</v>
      </c>
    </row>
    <row r="1569" spans="1:9" x14ac:dyDescent="0.25">
      <c r="A1569">
        <f>'Pivot MRIP 11"'!A1572</f>
        <v>2014</v>
      </c>
      <c r="B1569" t="str">
        <f>'Pivot MRIP 11"'!B1572</f>
        <v>1565120140719030</v>
      </c>
      <c r="C1569">
        <f>'Pivot MRIP 11"'!C1572</f>
        <v>850.21327220000001</v>
      </c>
      <c r="D1569">
        <f>'Pivot MRIP 11"'!D1572</f>
        <v>850.21327220000001</v>
      </c>
      <c r="E1569">
        <f>'Pivot MRIP 11"'!E1572</f>
        <v>0.84441310922369928</v>
      </c>
      <c r="F1569">
        <f>'Pivot MRIP 11"'!F1572</f>
        <v>3</v>
      </c>
      <c r="G1569">
        <f>'Pivot MRIP 11"'!G1572</f>
        <v>3.7742650208967693E-2</v>
      </c>
      <c r="H1569">
        <f t="shared" si="85"/>
        <v>32.089302135666436</v>
      </c>
      <c r="I1569">
        <f t="shared" si="86"/>
        <v>27.09662738919679</v>
      </c>
    </row>
    <row r="1570" spans="1:9" x14ac:dyDescent="0.25">
      <c r="A1570">
        <f>'Pivot MRIP 11"'!A1573</f>
        <v>2014</v>
      </c>
      <c r="B1570" t="str">
        <f>'Pivot MRIP 11"'!B1573</f>
        <v>1565120140719037</v>
      </c>
      <c r="C1570">
        <f>'Pivot MRIP 11"'!C1573</f>
        <v>850.21327220000001</v>
      </c>
      <c r="D1570">
        <f>'Pivot MRIP 11"'!D1573</f>
        <v>850.21327220000001</v>
      </c>
      <c r="E1570">
        <f>'Pivot MRIP 11"'!E1573</f>
        <v>0.84441310922369928</v>
      </c>
      <c r="F1570">
        <f>'Pivot MRIP 11"'!F1573</f>
        <v>5</v>
      </c>
      <c r="G1570">
        <f>'Pivot MRIP 11"'!G1573</f>
        <v>3.7742650208967693E-2</v>
      </c>
      <c r="H1570">
        <f t="shared" si="85"/>
        <v>32.089302135666436</v>
      </c>
      <c r="I1570">
        <f t="shared" si="86"/>
        <v>27.09662738919679</v>
      </c>
    </row>
    <row r="1571" spans="1:9" x14ac:dyDescent="0.25">
      <c r="A1571">
        <f>'Pivot MRIP 11"'!A1574</f>
        <v>2014</v>
      </c>
      <c r="B1571" t="str">
        <f>'Pivot MRIP 11"'!B1574</f>
        <v>1565120140725010</v>
      </c>
      <c r="C1571">
        <f>'Pivot MRIP 11"'!C1574</f>
        <v>98.301934927999994</v>
      </c>
      <c r="D1571">
        <f>'Pivot MRIP 11"'!D1574</f>
        <v>98.301934927999994</v>
      </c>
      <c r="E1571">
        <f>'Pivot MRIP 11"'!E1574</f>
        <v>0.84441310922369939</v>
      </c>
      <c r="F1571">
        <f>'Pivot MRIP 11"'!F1574</f>
        <v>2</v>
      </c>
      <c r="G1571">
        <f>'Pivot MRIP 11"'!G1574</f>
        <v>1.258088340298923E-2</v>
      </c>
      <c r="H1571">
        <f t="shared" si="85"/>
        <v>1.2367251816174023</v>
      </c>
      <c r="I1571">
        <f t="shared" si="86"/>
        <v>1.0443069558647951</v>
      </c>
    </row>
    <row r="1572" spans="1:9" x14ac:dyDescent="0.25">
      <c r="A1572">
        <f>'Pivot MRIP 11"'!A1575</f>
        <v>2014</v>
      </c>
      <c r="B1572" t="str">
        <f>'Pivot MRIP 11"'!B1575</f>
        <v>1565120140725019</v>
      </c>
      <c r="C1572">
        <f>'Pivot MRIP 11"'!C1575</f>
        <v>98.301934927999994</v>
      </c>
      <c r="D1572">
        <f>'Pivot MRIP 11"'!D1575</f>
        <v>98.301934927999994</v>
      </c>
      <c r="E1572">
        <f>'Pivot MRIP 11"'!E1575</f>
        <v>1.1584161377385864</v>
      </c>
      <c r="F1572">
        <f>'Pivot MRIP 11"'!F1575</f>
        <v>2</v>
      </c>
      <c r="G1572">
        <f>'Pivot MRIP 11"'!G1575</f>
        <v>2.0314582415149465</v>
      </c>
      <c r="H1572">
        <f t="shared" si="85"/>
        <v>199.69627586635156</v>
      </c>
      <c r="I1572">
        <f t="shared" si="86"/>
        <v>231.33138860987825</v>
      </c>
    </row>
    <row r="1573" spans="1:9" x14ac:dyDescent="0.25">
      <c r="A1573">
        <f>'Pivot MRIP 11"'!A1576</f>
        <v>2014</v>
      </c>
      <c r="B1573" t="str">
        <f>'Pivot MRIP 11"'!B1576</f>
        <v>1565120140725031</v>
      </c>
      <c r="C1573">
        <f>'Pivot MRIP 11"'!C1576</f>
        <v>98.301934927999994</v>
      </c>
      <c r="D1573">
        <f>'Pivot MRIP 11"'!D1576</f>
        <v>98.301934927999994</v>
      </c>
      <c r="E1573">
        <f>'Pivot MRIP 11"'!E1576</f>
        <v>0.84441310922369939</v>
      </c>
      <c r="F1573">
        <f>'Pivot MRIP 11"'!F1576</f>
        <v>3</v>
      </c>
      <c r="G1573">
        <f>'Pivot MRIP 11"'!G1576</f>
        <v>2.516176680597846E-2</v>
      </c>
      <c r="H1573">
        <f t="shared" si="85"/>
        <v>2.4734503632348046</v>
      </c>
      <c r="I1573">
        <f t="shared" si="86"/>
        <v>2.0886139117295901</v>
      </c>
    </row>
    <row r="1574" spans="1:9" x14ac:dyDescent="0.25">
      <c r="A1574">
        <f>'Pivot MRIP 11"'!A1577</f>
        <v>2014</v>
      </c>
      <c r="B1574" t="str">
        <f>'Pivot MRIP 11"'!B1577</f>
        <v>1565120140725046</v>
      </c>
      <c r="C1574">
        <f>'Pivot MRIP 11"'!C1577</f>
        <v>98.301934927999994</v>
      </c>
      <c r="D1574">
        <f>'Pivot MRIP 11"'!D1577</f>
        <v>98.301934927999994</v>
      </c>
      <c r="E1574">
        <f>'Pivot MRIP 11"'!E1577</f>
        <v>0.84441310922369939</v>
      </c>
      <c r="F1574">
        <f>'Pivot MRIP 11"'!F1577</f>
        <v>4</v>
      </c>
      <c r="G1574">
        <f>'Pivot MRIP 11"'!G1577</f>
        <v>1.258088340298923E-2</v>
      </c>
      <c r="H1574">
        <f t="shared" si="85"/>
        <v>1.2367251816174023</v>
      </c>
      <c r="I1574">
        <f t="shared" si="86"/>
        <v>1.0443069558647951</v>
      </c>
    </row>
    <row r="1575" spans="1:9" x14ac:dyDescent="0.25">
      <c r="A1575">
        <f>'Pivot MRIP 11"'!A1578</f>
        <v>2014</v>
      </c>
      <c r="B1575" t="str">
        <f>'Pivot MRIP 11"'!B1578</f>
        <v>1565120140725055</v>
      </c>
      <c r="C1575">
        <f>'Pivot MRIP 11"'!C1578</f>
        <v>117.50332324999999</v>
      </c>
      <c r="D1575">
        <f>'Pivot MRIP 11"'!D1578</f>
        <v>117.50332324999999</v>
      </c>
      <c r="E1575">
        <f>'Pivot MRIP 11"'!E1578</f>
        <v>0.84441310922369939</v>
      </c>
      <c r="F1575">
        <f>'Pivot MRIP 11"'!F1578</f>
        <v>12</v>
      </c>
      <c r="G1575">
        <f>'Pivot MRIP 11"'!G1578</f>
        <v>0.45291180250761226</v>
      </c>
      <c r="H1575">
        <f t="shared" si="85"/>
        <v>53.218641933792121</v>
      </c>
      <c r="I1575">
        <f t="shared" si="86"/>
        <v>44.938518903976153</v>
      </c>
    </row>
    <row r="1576" spans="1:9" x14ac:dyDescent="0.25">
      <c r="A1576">
        <f>'Pivot MRIP 11"'!A1579</f>
        <v>2014</v>
      </c>
      <c r="B1576" t="str">
        <f>'Pivot MRIP 11"'!B1579</f>
        <v>1565120140725058</v>
      </c>
      <c r="C1576">
        <f>'Pivot MRIP 11"'!C1579</f>
        <v>213.51026483000001</v>
      </c>
      <c r="D1576">
        <f>'Pivot MRIP 11"'!D1579</f>
        <v>213.51026483000001</v>
      </c>
      <c r="E1576">
        <f>'Pivot MRIP 11"'!E1579</f>
        <v>0.84441310922369928</v>
      </c>
      <c r="F1576">
        <f>'Pivot MRIP 11"'!F1579</f>
        <v>3</v>
      </c>
      <c r="G1576">
        <f>'Pivot MRIP 11"'!G1579</f>
        <v>0.15097060083587077</v>
      </c>
      <c r="H1576">
        <f t="shared" si="85"/>
        <v>32.233772966010989</v>
      </c>
      <c r="I1576">
        <f t="shared" si="86"/>
        <v>27.218620452240163</v>
      </c>
    </row>
    <row r="1577" spans="1:9" x14ac:dyDescent="0.25">
      <c r="A1577">
        <f>'Pivot MRIP 11"'!A1580</f>
        <v>2014</v>
      </c>
      <c r="B1577" t="str">
        <f>'Pivot MRIP 11"'!B1580</f>
        <v>1565120140725059</v>
      </c>
      <c r="C1577">
        <f>'Pivot MRIP 11"'!C1580</f>
        <v>98.301934927999994</v>
      </c>
      <c r="D1577">
        <f>'Pivot MRIP 11"'!D1580</f>
        <v>98.301934927999994</v>
      </c>
      <c r="E1577">
        <f>'Pivot MRIP 11"'!E1580</f>
        <v>0.84441310922369928</v>
      </c>
      <c r="F1577">
        <f>'Pivot MRIP 11"'!F1580</f>
        <v>2</v>
      </c>
      <c r="G1577">
        <f>'Pivot MRIP 11"'!G1580</f>
        <v>3.7742650208967693E-2</v>
      </c>
      <c r="H1577">
        <f t="shared" si="85"/>
        <v>3.7101755448522074</v>
      </c>
      <c r="I1577">
        <f t="shared" si="86"/>
        <v>3.1329208675943852</v>
      </c>
    </row>
    <row r="1578" spans="1:9" x14ac:dyDescent="0.25">
      <c r="A1578">
        <f>'Pivot MRIP 11"'!A1581</f>
        <v>2014</v>
      </c>
      <c r="B1578" t="str">
        <f>'Pivot MRIP 11"'!B1581</f>
        <v>1565120140809014</v>
      </c>
      <c r="C1578">
        <f>'Pivot MRIP 11"'!C1581</f>
        <v>503.67768411999998</v>
      </c>
      <c r="D1578">
        <f>'Pivot MRIP 11"'!D1581</f>
        <v>503.67768411999998</v>
      </c>
      <c r="E1578">
        <f>'Pivot MRIP 11"'!E1581</f>
        <v>1.184342204939429</v>
      </c>
      <c r="F1578">
        <f>'Pivot MRIP 11"'!F1581</f>
        <v>4</v>
      </c>
      <c r="G1578">
        <f>'Pivot MRIP 11"'!G1581</f>
        <v>3.3682205554896769</v>
      </c>
      <c r="H1578">
        <f t="shared" si="85"/>
        <v>1696.4975289944205</v>
      </c>
      <c r="I1578">
        <f t="shared" si="86"/>
        <v>2009.2336241635448</v>
      </c>
    </row>
    <row r="1579" spans="1:9" x14ac:dyDescent="0.25">
      <c r="A1579">
        <f>'Pivot MRIP 11"'!A1582</f>
        <v>2014</v>
      </c>
      <c r="B1579" t="str">
        <f>'Pivot MRIP 11"'!B1582</f>
        <v>1565220140615003</v>
      </c>
      <c r="C1579">
        <f>'Pivot MRIP 11"'!C1582</f>
        <v>97.545466464</v>
      </c>
      <c r="D1579">
        <f>'Pivot MRIP 11"'!D1582</f>
        <v>97.545466464</v>
      </c>
      <c r="E1579">
        <f>'Pivot MRIP 11"'!E1582</f>
        <v>0.84441310922369928</v>
      </c>
      <c r="F1579">
        <f>'Pivot MRIP 11"'!F1582</f>
        <v>4</v>
      </c>
      <c r="G1579">
        <f>'Pivot MRIP 11"'!G1582</f>
        <v>0.30194120167174154</v>
      </c>
      <c r="H1579">
        <f t="shared" si="85"/>
        <v>29.452995361770725</v>
      </c>
      <c r="I1579">
        <f t="shared" si="86"/>
        <v>24.870495389384011</v>
      </c>
    </row>
    <row r="1580" spans="1:9" x14ac:dyDescent="0.25">
      <c r="A1580">
        <f>'Pivot MRIP 11"'!A1583</f>
        <v>2014</v>
      </c>
      <c r="B1580" t="str">
        <f>'Pivot MRIP 11"'!B1583</f>
        <v>1565220140615010</v>
      </c>
      <c r="C1580">
        <f>'Pivot MRIP 11"'!C1583</f>
        <v>97.545466464</v>
      </c>
      <c r="D1580">
        <f>'Pivot MRIP 11"'!D1583</f>
        <v>97.545466464</v>
      </c>
      <c r="E1580">
        <f>'Pivot MRIP 11"'!E1583</f>
        <v>0.84441310922369939</v>
      </c>
      <c r="F1580">
        <f>'Pivot MRIP 11"'!F1583</f>
        <v>16</v>
      </c>
      <c r="G1580">
        <f>'Pivot MRIP 11"'!G1583</f>
        <v>0.75485300417935375</v>
      </c>
      <c r="H1580">
        <f t="shared" si="85"/>
        <v>73.632488404426809</v>
      </c>
      <c r="I1580">
        <f t="shared" si="86"/>
        <v>62.176238473460032</v>
      </c>
    </row>
    <row r="1581" spans="1:9" x14ac:dyDescent="0.25">
      <c r="A1581">
        <f>'Pivot MRIP 11"'!A1584</f>
        <v>2014</v>
      </c>
      <c r="B1581" t="str">
        <f>'Pivot MRIP 11"'!B1584</f>
        <v>1565220140629006</v>
      </c>
      <c r="C1581">
        <f>'Pivot MRIP 11"'!C1584</f>
        <v>15.905890499</v>
      </c>
      <c r="D1581">
        <f>'Pivot MRIP 11"'!D1584</f>
        <v>15.905890499</v>
      </c>
      <c r="E1581">
        <f>'Pivot MRIP 11"'!E1584</f>
        <v>0.84441310922369928</v>
      </c>
      <c r="F1581">
        <f>'Pivot MRIP 11"'!F1584</f>
        <v>2</v>
      </c>
      <c r="G1581">
        <f>'Pivot MRIP 11"'!G1584</f>
        <v>3.7742650208967693E-2</v>
      </c>
      <c r="H1581">
        <f t="shared" si="85"/>
        <v>0.60033046136589963</v>
      </c>
      <c r="I1581">
        <f t="shared" si="86"/>
        <v>0.50692691144367719</v>
      </c>
    </row>
    <row r="1582" spans="1:9" x14ac:dyDescent="0.25">
      <c r="A1582">
        <f>'Pivot MRIP 11"'!A1585</f>
        <v>2014</v>
      </c>
      <c r="B1582" t="str">
        <f>'Pivot MRIP 11"'!B1585</f>
        <v>1565220140629008</v>
      </c>
      <c r="C1582">
        <f>'Pivot MRIP 11"'!C1585</f>
        <v>15.905890499</v>
      </c>
      <c r="D1582">
        <f>'Pivot MRIP 11"'!D1585</f>
        <v>15.905890499</v>
      </c>
      <c r="E1582">
        <f>'Pivot MRIP 11"'!E1585</f>
        <v>0.84441310922369928</v>
      </c>
      <c r="F1582">
        <f>'Pivot MRIP 11"'!F1585</f>
        <v>6</v>
      </c>
      <c r="G1582">
        <f>'Pivot MRIP 11"'!G1585</f>
        <v>8.8066183820924612E-2</v>
      </c>
      <c r="H1582">
        <f t="shared" si="85"/>
        <v>1.4007710765204322</v>
      </c>
      <c r="I1582">
        <f t="shared" si="86"/>
        <v>1.1828294600352465</v>
      </c>
    </row>
    <row r="1583" spans="1:9" x14ac:dyDescent="0.25">
      <c r="A1583">
        <f>'Pivot MRIP 11"'!A1586</f>
        <v>2014</v>
      </c>
      <c r="B1583" t="str">
        <f>'Pivot MRIP 11"'!B1586</f>
        <v>1565220140629014</v>
      </c>
      <c r="C1583">
        <f>'Pivot MRIP 11"'!C1586</f>
        <v>15.905890499</v>
      </c>
      <c r="D1583">
        <f>'Pivot MRIP 11"'!D1586</f>
        <v>15.905890499</v>
      </c>
      <c r="E1583">
        <f>'Pivot MRIP 11"'!E1586</f>
        <v>1.0929315657492706</v>
      </c>
      <c r="F1583">
        <f>'Pivot MRIP 11"'!F1586</f>
        <v>5</v>
      </c>
      <c r="G1583">
        <f>'Pivot MRIP 11"'!G1586</f>
        <v>1.0377426502089677</v>
      </c>
      <c r="H1583">
        <f t="shared" si="85"/>
        <v>16.506220960365901</v>
      </c>
      <c r="I1583">
        <f t="shared" si="86"/>
        <v>18.040169918816133</v>
      </c>
    </row>
    <row r="1584" spans="1:9" x14ac:dyDescent="0.25">
      <c r="A1584">
        <f>'Pivot MRIP 11"'!A1587</f>
        <v>2014</v>
      </c>
      <c r="B1584" t="str">
        <f>'Pivot MRIP 11"'!B1587</f>
        <v>1565220140720005</v>
      </c>
      <c r="C1584">
        <f>'Pivot MRIP 11"'!C1587</f>
        <v>371.41966101999998</v>
      </c>
      <c r="D1584">
        <f>'Pivot MRIP 11"'!D1587</f>
        <v>371.41966101999998</v>
      </c>
      <c r="E1584">
        <f>'Pivot MRIP 11"'!E1587</f>
        <v>0.84441310922369928</v>
      </c>
      <c r="F1584">
        <f>'Pivot MRIP 11"'!F1587</f>
        <v>9</v>
      </c>
      <c r="G1584">
        <f>'Pivot MRIP 11"'!G1587</f>
        <v>7.5485300417935386E-2</v>
      </c>
      <c r="H1584">
        <f t="shared" si="85"/>
        <v>28.036724693222425</v>
      </c>
      <c r="I1584">
        <f t="shared" si="86"/>
        <v>23.674577870652815</v>
      </c>
    </row>
    <row r="1585" spans="1:9" x14ac:dyDescent="0.25">
      <c r="A1585">
        <f>'Pivot MRIP 11"'!A1588</f>
        <v>2014</v>
      </c>
      <c r="B1585" t="str">
        <f>'Pivot MRIP 11"'!B1588</f>
        <v>1565220140720008</v>
      </c>
      <c r="C1585">
        <f>'Pivot MRIP 11"'!C1588</f>
        <v>371.41966101999998</v>
      </c>
      <c r="D1585">
        <f>'Pivot MRIP 11"'!D1588</f>
        <v>371.41966101999998</v>
      </c>
      <c r="E1585">
        <f>'Pivot MRIP 11"'!E1588</f>
        <v>0.84441310922369939</v>
      </c>
      <c r="F1585">
        <f>'Pivot MRIP 11"'!F1588</f>
        <v>2</v>
      </c>
      <c r="G1585">
        <f>'Pivot MRIP 11"'!G1588</f>
        <v>2.516176680597846E-2</v>
      </c>
      <c r="H1585">
        <f t="shared" si="85"/>
        <v>9.3455748977408071</v>
      </c>
      <c r="I1585">
        <f t="shared" si="86"/>
        <v>7.8915259568842711</v>
      </c>
    </row>
    <row r="1586" spans="1:9" x14ac:dyDescent="0.25">
      <c r="A1586">
        <f>'Pivot MRIP 11"'!A1589</f>
        <v>2014</v>
      </c>
      <c r="B1586" t="str">
        <f>'Pivot MRIP 11"'!B1589</f>
        <v>1565220140720023</v>
      </c>
      <c r="C1586">
        <f>'Pivot MRIP 11"'!C1589</f>
        <v>702.14155206999999</v>
      </c>
      <c r="D1586">
        <f>'Pivot MRIP 11"'!D1589</f>
        <v>702.14155206999999</v>
      </c>
      <c r="E1586">
        <f>'Pivot MRIP 11"'!E1589</f>
        <v>0.84441310922369928</v>
      </c>
      <c r="F1586">
        <f>'Pivot MRIP 11"'!F1589</f>
        <v>2</v>
      </c>
      <c r="G1586">
        <f>'Pivot MRIP 11"'!G1589</f>
        <v>7.5485300417935386E-2</v>
      </c>
      <c r="H1586">
        <f t="shared" si="85"/>
        <v>53.001365993919372</v>
      </c>
      <c r="I1586">
        <f t="shared" si="86"/>
        <v>44.755048252028701</v>
      </c>
    </row>
    <row r="1587" spans="1:9" x14ac:dyDescent="0.25">
      <c r="A1587">
        <f>'Pivot MRIP 11"'!A1590</f>
        <v>2014</v>
      </c>
      <c r="B1587" t="str">
        <f>'Pivot MRIP 11"'!B1590</f>
        <v>1565220140720028</v>
      </c>
      <c r="C1587">
        <f>'Pivot MRIP 11"'!C1590</f>
        <v>1363.5853342</v>
      </c>
      <c r="D1587">
        <f>'Pivot MRIP 11"'!D1590</f>
        <v>1363.5853342</v>
      </c>
      <c r="E1587">
        <f>'Pivot MRIP 11"'!E1590</f>
        <v>0.84441310922369928</v>
      </c>
      <c r="F1587">
        <f>'Pivot MRIP 11"'!F1590</f>
        <v>4</v>
      </c>
      <c r="G1587">
        <f>'Pivot MRIP 11"'!G1590</f>
        <v>3.7742650208967693E-2</v>
      </c>
      <c r="H1587">
        <f t="shared" si="85"/>
        <v>51.465324298788914</v>
      </c>
      <c r="I1587">
        <f t="shared" si="86"/>
        <v>43.457994508346346</v>
      </c>
    </row>
    <row r="1588" spans="1:9" x14ac:dyDescent="0.25">
      <c r="A1588">
        <f>'Pivot MRIP 11"'!A1591</f>
        <v>2014</v>
      </c>
      <c r="B1588" t="str">
        <f>'Pivot MRIP 11"'!B1591</f>
        <v>1565220140720029</v>
      </c>
      <c r="C1588">
        <f>'Pivot MRIP 11"'!C1591</f>
        <v>371.41966101999998</v>
      </c>
      <c r="D1588">
        <f>'Pivot MRIP 11"'!D1591</f>
        <v>371.41966101999998</v>
      </c>
      <c r="E1588">
        <f>'Pivot MRIP 11"'!E1591</f>
        <v>0.84441310922369928</v>
      </c>
      <c r="F1588">
        <f>'Pivot MRIP 11"'!F1591</f>
        <v>16</v>
      </c>
      <c r="G1588">
        <f>'Pivot MRIP 11"'!G1591</f>
        <v>0.35226473528369845</v>
      </c>
      <c r="H1588">
        <f t="shared" si="85"/>
        <v>130.83804856837131</v>
      </c>
      <c r="I1588">
        <f t="shared" si="86"/>
        <v>110.48136339637979</v>
      </c>
    </row>
    <row r="1589" spans="1:9" x14ac:dyDescent="0.25">
      <c r="A1589">
        <f>'Pivot MRIP 11"'!A1592</f>
        <v>2014</v>
      </c>
      <c r="B1589" t="str">
        <f>'Pivot MRIP 11"'!B1592</f>
        <v>1565220140720034</v>
      </c>
      <c r="C1589">
        <f>'Pivot MRIP 11"'!C1592</f>
        <v>371.41966101999998</v>
      </c>
      <c r="D1589">
        <f>'Pivot MRIP 11"'!D1592</f>
        <v>371.41966101999998</v>
      </c>
      <c r="E1589">
        <f>'Pivot MRIP 11"'!E1592</f>
        <v>0.84441310922369939</v>
      </c>
      <c r="F1589">
        <f>'Pivot MRIP 11"'!F1592</f>
        <v>3</v>
      </c>
      <c r="G1589">
        <f>'Pivot MRIP 11"'!G1592</f>
        <v>5.0323533611956919E-2</v>
      </c>
      <c r="H1589">
        <f t="shared" si="85"/>
        <v>18.691149795481614</v>
      </c>
      <c r="I1589">
        <f t="shared" si="86"/>
        <v>15.783051913768542</v>
      </c>
    </row>
    <row r="1590" spans="1:9" x14ac:dyDescent="0.25">
      <c r="A1590">
        <f>'Pivot MRIP 11"'!A1593</f>
        <v>2014</v>
      </c>
      <c r="B1590" t="str">
        <f>'Pivot MRIP 11"'!B1593</f>
        <v>1565220140727016</v>
      </c>
      <c r="C1590">
        <f>'Pivot MRIP 11"'!C1593</f>
        <v>180.13157627000001</v>
      </c>
      <c r="D1590">
        <f>'Pivot MRIP 11"'!D1593</f>
        <v>180.13157627000001</v>
      </c>
      <c r="E1590">
        <f>'Pivot MRIP 11"'!E1593</f>
        <v>0.84441310922369939</v>
      </c>
      <c r="F1590">
        <f>'Pivot MRIP 11"'!F1593</f>
        <v>5</v>
      </c>
      <c r="G1590">
        <f>'Pivot MRIP 11"'!G1593</f>
        <v>0.18871325104483844</v>
      </c>
      <c r="H1590">
        <f t="shared" si="85"/>
        <v>33.993215373742977</v>
      </c>
      <c r="I1590">
        <f t="shared" si="86"/>
        <v>28.704316686253165</v>
      </c>
    </row>
    <row r="1591" spans="1:9" x14ac:dyDescent="0.25">
      <c r="A1591">
        <f>'Pivot MRIP 11"'!A1594</f>
        <v>2014</v>
      </c>
      <c r="B1591" t="str">
        <f>'Pivot MRIP 11"'!B1594</f>
        <v>1565220140727019</v>
      </c>
      <c r="C1591">
        <f>'Pivot MRIP 11"'!C1594</f>
        <v>68.584531233999996</v>
      </c>
      <c r="D1591">
        <f>'Pivot MRIP 11"'!D1594</f>
        <v>68.584531233999996</v>
      </c>
      <c r="E1591">
        <f>'Pivot MRIP 11"'!E1594</f>
        <v>0.84441310922369928</v>
      </c>
      <c r="F1591">
        <f>'Pivot MRIP 11"'!F1594</f>
        <v>4</v>
      </c>
      <c r="G1591">
        <f>'Pivot MRIP 11"'!G1594</f>
        <v>0.15097060083587077</v>
      </c>
      <c r="H1591">
        <f t="shared" si="85"/>
        <v>10.354247888443524</v>
      </c>
      <c r="I1591">
        <f t="shared" si="86"/>
        <v>8.7432626531535185</v>
      </c>
    </row>
    <row r="1592" spans="1:9" x14ac:dyDescent="0.25">
      <c r="A1592">
        <f>'Pivot MRIP 11"'!A1595</f>
        <v>2014</v>
      </c>
      <c r="B1592" t="str">
        <f>'Pivot MRIP 11"'!B1595</f>
        <v>1565220140727029</v>
      </c>
      <c r="C1592">
        <f>'Pivot MRIP 11"'!C1595</f>
        <v>68.584531233999996</v>
      </c>
      <c r="D1592">
        <f>'Pivot MRIP 11"'!D1595</f>
        <v>68.584531233999996</v>
      </c>
      <c r="E1592">
        <f>'Pivot MRIP 11"'!E1595</f>
        <v>0.84441310922369939</v>
      </c>
      <c r="F1592">
        <f>'Pivot MRIP 11"'!F1595</f>
        <v>9</v>
      </c>
      <c r="G1592">
        <f>'Pivot MRIP 11"'!G1595</f>
        <v>0.69194858716440766</v>
      </c>
      <c r="H1592">
        <f t="shared" si="85"/>
        <v>47.456969488699485</v>
      </c>
      <c r="I1592">
        <f t="shared" si="86"/>
        <v>40.073287160286966</v>
      </c>
    </row>
    <row r="1593" spans="1:9" x14ac:dyDescent="0.25">
      <c r="A1593">
        <f>'Pivot MRIP 11"'!A1596</f>
        <v>2014</v>
      </c>
      <c r="B1593" t="str">
        <f>'Pivot MRIP 11"'!B1596</f>
        <v>1565220140727035</v>
      </c>
      <c r="C1593">
        <f>'Pivot MRIP 11"'!C1596</f>
        <v>96.471292493000007</v>
      </c>
      <c r="D1593">
        <f>'Pivot MRIP 11"'!D1596</f>
        <v>96.471292493000007</v>
      </c>
      <c r="E1593">
        <f>'Pivot MRIP 11"'!E1596</f>
        <v>0.84441310922369939</v>
      </c>
      <c r="F1593">
        <f>'Pivot MRIP 11"'!F1596</f>
        <v>4</v>
      </c>
      <c r="G1593">
        <f>'Pivot MRIP 11"'!G1596</f>
        <v>0.18871325104483844</v>
      </c>
      <c r="H1593">
        <f t="shared" si="85"/>
        <v>18.205411238851546</v>
      </c>
      <c r="I1593">
        <f t="shared" si="86"/>
        <v>15.372887908894715</v>
      </c>
    </row>
    <row r="1594" spans="1:9" x14ac:dyDescent="0.25">
      <c r="A1594">
        <f>'Pivot MRIP 11"'!A1597</f>
        <v>2014</v>
      </c>
      <c r="B1594" t="str">
        <f>'Pivot MRIP 11"'!B1597</f>
        <v>1565220140728001</v>
      </c>
      <c r="C1594">
        <f>'Pivot MRIP 11"'!C1597</f>
        <v>36.227678028000007</v>
      </c>
      <c r="D1594">
        <f>'Pivot MRIP 11"'!D1597</f>
        <v>36.227678028000007</v>
      </c>
      <c r="E1594">
        <f>'Pivot MRIP 11"'!E1597</f>
        <v>0.84441310922369928</v>
      </c>
      <c r="F1594">
        <f>'Pivot MRIP 11"'!F1597</f>
        <v>36</v>
      </c>
      <c r="G1594">
        <f>'Pivot MRIP 11"'!G1597</f>
        <v>0.17613236764184922</v>
      </c>
      <c r="H1594">
        <f t="shared" si="85"/>
        <v>6.3808667052382404</v>
      </c>
      <c r="I1594">
        <f t="shared" si="86"/>
        <v>5.3880874941122041</v>
      </c>
    </row>
    <row r="1595" spans="1:9" x14ac:dyDescent="0.25">
      <c r="A1595">
        <f>'Pivot MRIP 11"'!A1598</f>
        <v>2014</v>
      </c>
      <c r="B1595" t="str">
        <f>'Pivot MRIP 11"'!B1598</f>
        <v>1565220140803003</v>
      </c>
      <c r="C1595">
        <f>'Pivot MRIP 11"'!C1598</f>
        <v>1419.5335994</v>
      </c>
      <c r="D1595">
        <f>'Pivot MRIP 11"'!D1598</f>
        <v>1419.5335994</v>
      </c>
      <c r="E1595">
        <f>'Pivot MRIP 11"'!E1598</f>
        <v>0.84441310922369939</v>
      </c>
      <c r="F1595">
        <f>'Pivot MRIP 11"'!F1598</f>
        <v>3</v>
      </c>
      <c r="G1595">
        <f>'Pivot MRIP 11"'!G1598</f>
        <v>5.0323533611956919E-2</v>
      </c>
      <c r="H1595">
        <f t="shared" si="85"/>
        <v>71.435946802708088</v>
      </c>
      <c r="I1595">
        <f t="shared" si="86"/>
        <v>60.321449950013523</v>
      </c>
    </row>
    <row r="1596" spans="1:9" x14ac:dyDescent="0.25">
      <c r="A1596">
        <f>'Pivot MRIP 11"'!A1599</f>
        <v>2014</v>
      </c>
      <c r="B1596" t="str">
        <f>'Pivot MRIP 11"'!B1599</f>
        <v>1565220140812001</v>
      </c>
      <c r="C1596">
        <f>'Pivot MRIP 11"'!C1599</f>
        <v>187.34364993</v>
      </c>
      <c r="D1596">
        <f>'Pivot MRIP 11"'!D1599</f>
        <v>187.34364993</v>
      </c>
      <c r="E1596">
        <f>'Pivot MRIP 11"'!E1599</f>
        <v>1.2106753782856896</v>
      </c>
      <c r="F1596">
        <f>'Pivot MRIP 11"'!F1599</f>
        <v>36</v>
      </c>
      <c r="G1596">
        <f>'Pivot MRIP 11"'!G1599</f>
        <v>3.0754853004179354</v>
      </c>
      <c r="H1596">
        <f t="shared" si="85"/>
        <v>576.17264148635854</v>
      </c>
      <c r="I1596">
        <f t="shared" si="86"/>
        <v>697.55803068936211</v>
      </c>
    </row>
    <row r="1597" spans="1:9" x14ac:dyDescent="0.25">
      <c r="A1597">
        <f>'Pivot MRIP 11"'!A1600</f>
        <v>2014</v>
      </c>
      <c r="B1597" t="str">
        <f>'Pivot MRIP 11"'!B1600</f>
        <v>1565220140815008</v>
      </c>
      <c r="C1597">
        <f>'Pivot MRIP 11"'!C1600</f>
        <v>1516.6524578999999</v>
      </c>
      <c r="D1597">
        <f>'Pivot MRIP 11"'!D1600</f>
        <v>1516.6524578999999</v>
      </c>
      <c r="E1597">
        <f>'Pivot MRIP 11"'!E1600</f>
        <v>0.84441310922369928</v>
      </c>
      <c r="F1597">
        <f>'Pivot MRIP 11"'!F1600</f>
        <v>2</v>
      </c>
      <c r="G1597">
        <f>'Pivot MRIP 11"'!G1600</f>
        <v>7.5485300417935386E-2</v>
      </c>
      <c r="H1597">
        <f t="shared" si="85"/>
        <v>114.4849664141816</v>
      </c>
      <c r="I1597">
        <f t="shared" si="86"/>
        <v>96.672606449169876</v>
      </c>
    </row>
    <row r="1598" spans="1:9" x14ac:dyDescent="0.25">
      <c r="A1598">
        <f>'Pivot MRIP 11"'!A1601</f>
        <v>2014</v>
      </c>
      <c r="B1598" t="str">
        <f>'Pivot MRIP 11"'!B1601</f>
        <v>1565220140824017</v>
      </c>
      <c r="C1598">
        <f>'Pivot MRIP 11"'!C1601</f>
        <v>935.4583007</v>
      </c>
      <c r="D1598">
        <f>'Pivot MRIP 11"'!D1601</f>
        <v>935.4583007</v>
      </c>
      <c r="E1598">
        <f>'Pivot MRIP 11"'!E1601</f>
        <v>0.84441310922369939</v>
      </c>
      <c r="F1598">
        <f>'Pivot MRIP 11"'!F1601</f>
        <v>1</v>
      </c>
      <c r="G1598">
        <f>'Pivot MRIP 11"'!G1601</f>
        <v>5.0323533611956919E-2</v>
      </c>
      <c r="H1598">
        <f t="shared" si="85"/>
        <v>47.075567237860554</v>
      </c>
      <c r="I1598">
        <f t="shared" si="86"/>
        <v>39.751226099791147</v>
      </c>
    </row>
    <row r="1599" spans="1:9" x14ac:dyDescent="0.25">
      <c r="A1599">
        <f>'Pivot MRIP 11"'!A1602</f>
        <v>2014</v>
      </c>
      <c r="B1599" t="str">
        <f>'Pivot MRIP 11"'!B1602</f>
        <v>1565220140824029</v>
      </c>
      <c r="C1599">
        <f>'Pivot MRIP 11"'!C1602</f>
        <v>1789.5210615000001</v>
      </c>
      <c r="D1599">
        <f>'Pivot MRIP 11"'!D1602</f>
        <v>1789.5210615000001</v>
      </c>
      <c r="E1599">
        <f>'Pivot MRIP 11"'!E1602</f>
        <v>0.84441310922369939</v>
      </c>
      <c r="F1599">
        <f>'Pivot MRIP 11"'!F1602</f>
        <v>8</v>
      </c>
      <c r="G1599">
        <f>'Pivot MRIP 11"'!G1602</f>
        <v>0.11322795062690307</v>
      </c>
      <c r="H1599">
        <f t="shared" si="85"/>
        <v>202.62380239732516</v>
      </c>
      <c r="I1599">
        <f t="shared" si="86"/>
        <v>171.09819498505382</v>
      </c>
    </row>
    <row r="1600" spans="1:9" x14ac:dyDescent="0.25">
      <c r="A1600">
        <f>'Pivot MRIP 11"'!A1603</f>
        <v>2014</v>
      </c>
      <c r="B1600" t="str">
        <f>'Pivot MRIP 11"'!B1603</f>
        <v>1565220140824034</v>
      </c>
      <c r="C1600">
        <f>'Pivot MRIP 11"'!C1603</f>
        <v>935.4583007</v>
      </c>
      <c r="D1600">
        <f>'Pivot MRIP 11"'!D1603</f>
        <v>935.4583007</v>
      </c>
      <c r="E1600">
        <f>'Pivot MRIP 11"'!E1603</f>
        <v>0.84441310922369939</v>
      </c>
      <c r="F1600">
        <f>'Pivot MRIP 11"'!F1603</f>
        <v>16</v>
      </c>
      <c r="G1600">
        <f>'Pivot MRIP 11"'!G1603</f>
        <v>0.25161766805978458</v>
      </c>
      <c r="H1600">
        <f t="shared" si="85"/>
        <v>235.37783618930274</v>
      </c>
      <c r="I1600">
        <f t="shared" si="86"/>
        <v>198.75613049895571</v>
      </c>
    </row>
    <row r="1601" spans="1:9" x14ac:dyDescent="0.25">
      <c r="A1601">
        <f>'Pivot MRIP 11"'!A1604</f>
        <v>2014</v>
      </c>
      <c r="B1601" t="str">
        <f>'Pivot MRIP 11"'!B1604</f>
        <v>1565220140914003</v>
      </c>
      <c r="C1601">
        <f>'Pivot MRIP 11"'!C1604</f>
        <v>8.0217584532000004</v>
      </c>
      <c r="D1601">
        <f>'Pivot MRIP 11"'!D1604</f>
        <v>8.0217584532000004</v>
      </c>
      <c r="E1601">
        <f>'Pivot MRIP 11"'!E1604</f>
        <v>1.4109584778597133</v>
      </c>
      <c r="F1601">
        <f>'Pivot MRIP 11"'!F1604</f>
        <v>4</v>
      </c>
      <c r="G1601">
        <f>'Pivot MRIP 11"'!G1604</f>
        <v>1.1424455525999999</v>
      </c>
      <c r="H1601">
        <f t="shared" si="85"/>
        <v>9.1644222688897958</v>
      </c>
      <c r="I1601">
        <f t="shared" si="86"/>
        <v>12.930619294976406</v>
      </c>
    </row>
    <row r="1602" spans="1:9" x14ac:dyDescent="0.25">
      <c r="A1602">
        <f>'Pivot MRIP 11"'!A1605</f>
        <v>2014</v>
      </c>
      <c r="B1602" t="str">
        <f>'Pivot MRIP 11"'!B1605</f>
        <v>1565220140914007</v>
      </c>
      <c r="C1602">
        <f>'Pivot MRIP 11"'!C1605</f>
        <v>8.0217584532000004</v>
      </c>
      <c r="D1602">
        <f>'Pivot MRIP 11"'!D1605</f>
        <v>8.0217584532000004</v>
      </c>
      <c r="E1602">
        <f>'Pivot MRIP 11"'!E1605</f>
        <v>1.7423106598080056</v>
      </c>
      <c r="F1602">
        <f>'Pivot MRIP 11"'!F1605</f>
        <v>1</v>
      </c>
      <c r="G1602">
        <f>'Pivot MRIP 11"'!G1605</f>
        <v>1.3940632206597845</v>
      </c>
      <c r="H1602">
        <f t="shared" ref="H1602:H1665" si="87">G1602*C1602</f>
        <v>11.182838424622844</v>
      </c>
      <c r="I1602">
        <f t="shared" ref="I1602:I1665" si="88">E1602*H1602</f>
        <v>19.483978594130946</v>
      </c>
    </row>
    <row r="1603" spans="1:9" x14ac:dyDescent="0.25">
      <c r="A1603">
        <f>'Pivot MRIP 11"'!A1606</f>
        <v>2014</v>
      </c>
      <c r="B1603" t="str">
        <f>'Pivot MRIP 11"'!B1606</f>
        <v>1565220140914013</v>
      </c>
      <c r="C1603">
        <f>'Pivot MRIP 11"'!C1606</f>
        <v>8.0217584532000004</v>
      </c>
      <c r="D1603">
        <f>'Pivot MRIP 11"'!D1606</f>
        <v>8.0217584532000004</v>
      </c>
      <c r="E1603">
        <f>'Pivot MRIP 11"'!E1606</f>
        <v>0.84441310922369928</v>
      </c>
      <c r="F1603">
        <f>'Pivot MRIP 11"'!F1606</f>
        <v>9</v>
      </c>
      <c r="G1603">
        <f>'Pivot MRIP 11"'!G1606</f>
        <v>7.5485300417935386E-2</v>
      </c>
      <c r="H1603">
        <f t="shared" si="87"/>
        <v>0.60552484671991469</v>
      </c>
      <c r="I1603">
        <f t="shared" si="88"/>
        <v>0.51131311853096706</v>
      </c>
    </row>
    <row r="1604" spans="1:9" x14ac:dyDescent="0.25">
      <c r="A1604">
        <f>'Pivot MRIP 11"'!A1607</f>
        <v>2014</v>
      </c>
      <c r="B1604" t="str">
        <f>'Pivot MRIP 11"'!B1607</f>
        <v>1565220140919016</v>
      </c>
      <c r="C1604">
        <f>'Pivot MRIP 11"'!C1607</f>
        <v>19.500285133999999</v>
      </c>
      <c r="D1604">
        <f>'Pivot MRIP 11"'!D1607</f>
        <v>19.500285133999999</v>
      </c>
      <c r="E1604">
        <f>'Pivot MRIP 11"'!E1607</f>
        <v>0.84441310922369939</v>
      </c>
      <c r="F1604">
        <f>'Pivot MRIP 11"'!F1607</f>
        <v>2</v>
      </c>
      <c r="G1604">
        <f>'Pivot MRIP 11"'!G1607</f>
        <v>2.516176680597846E-2</v>
      </c>
      <c r="H1604">
        <f t="shared" si="87"/>
        <v>0.4906616271917964</v>
      </c>
      <c r="I1604">
        <f t="shared" si="88"/>
        <v>0.41432111019378443</v>
      </c>
    </row>
    <row r="1605" spans="1:9" x14ac:dyDescent="0.25">
      <c r="A1605">
        <f>'Pivot MRIP 11"'!A1608</f>
        <v>2014</v>
      </c>
      <c r="B1605" t="str">
        <f>'Pivot MRIP 11"'!B1608</f>
        <v>1565220140920007</v>
      </c>
      <c r="C1605">
        <f>'Pivot MRIP 11"'!C1608</f>
        <v>1211.5594495</v>
      </c>
      <c r="D1605">
        <f>'Pivot MRIP 11"'!D1608</f>
        <v>1211.5594495</v>
      </c>
      <c r="E1605">
        <f>'Pivot MRIP 11"'!E1608</f>
        <v>0.84441310922369939</v>
      </c>
      <c r="F1605">
        <f>'Pivot MRIP 11"'!F1608</f>
        <v>1</v>
      </c>
      <c r="G1605">
        <f>'Pivot MRIP 11"'!G1608</f>
        <v>0.10064706722391384</v>
      </c>
      <c r="H1605">
        <f t="shared" si="87"/>
        <v>121.93990535959455</v>
      </c>
      <c r="I1605">
        <f t="shared" si="88"/>
        <v>102.96765462313887</v>
      </c>
    </row>
    <row r="1606" spans="1:9" x14ac:dyDescent="0.25">
      <c r="A1606">
        <f>'Pivot MRIP 11"'!A1609</f>
        <v>2014</v>
      </c>
      <c r="B1606" t="str">
        <f>'Pivot MRIP 11"'!B1609</f>
        <v>1565220140927022</v>
      </c>
      <c r="C1606">
        <f>'Pivot MRIP 11"'!C1609</f>
        <v>7.8058532120999997</v>
      </c>
      <c r="D1606">
        <f>'Pivot MRIP 11"'!D1609</f>
        <v>7.8058532120999997</v>
      </c>
      <c r="E1606">
        <f>'Pivot MRIP 11"'!E1609</f>
        <v>0.84441310922369939</v>
      </c>
      <c r="F1606">
        <f>'Pivot MRIP 11"'!F1609</f>
        <v>6</v>
      </c>
      <c r="G1606">
        <f>'Pivot MRIP 11"'!G1609</f>
        <v>1.258088340298923E-2</v>
      </c>
      <c r="H1606">
        <f t="shared" si="87"/>
        <v>9.8204529122279061E-2</v>
      </c>
      <c r="I1606">
        <f t="shared" si="88"/>
        <v>8.2925191775993001E-2</v>
      </c>
    </row>
    <row r="1607" spans="1:9" x14ac:dyDescent="0.25">
      <c r="A1607">
        <f>'Pivot MRIP 11"'!A1610</f>
        <v>2014</v>
      </c>
      <c r="B1607" t="str">
        <f>'Pivot MRIP 11"'!B1610</f>
        <v>1565220141007005</v>
      </c>
      <c r="C1607">
        <f>'Pivot MRIP 11"'!C1610</f>
        <v>43.937947436999998</v>
      </c>
      <c r="D1607">
        <f>'Pivot MRIP 11"'!D1610</f>
        <v>43.937947436999998</v>
      </c>
      <c r="E1607">
        <f>'Pivot MRIP 11"'!E1610</f>
        <v>1.0386677032989651</v>
      </c>
      <c r="F1607">
        <f>'Pivot MRIP 11"'!F1610</f>
        <v>4</v>
      </c>
      <c r="G1607">
        <f>'Pivot MRIP 11"'!G1610</f>
        <v>1.1006470672239137</v>
      </c>
      <c r="H1607">
        <f t="shared" si="87"/>
        <v>48.360172986372525</v>
      </c>
      <c r="I1607">
        <f t="shared" si="88"/>
        <v>50.2301498068962</v>
      </c>
    </row>
    <row r="1608" spans="1:9" x14ac:dyDescent="0.25">
      <c r="A1608">
        <f>'Pivot MRIP 11"'!A1611</f>
        <v>2014</v>
      </c>
      <c r="B1608" t="str">
        <f>'Pivot MRIP 11"'!B1611</f>
        <v>1565220141009006</v>
      </c>
      <c r="C1608">
        <f>'Pivot MRIP 11"'!C1611</f>
        <v>205.10054713</v>
      </c>
      <c r="D1608">
        <f>'Pivot MRIP 11"'!D1611</f>
        <v>205.10054713</v>
      </c>
      <c r="E1608">
        <f>'Pivot MRIP 11"'!E1611</f>
        <v>0.84441310922369939</v>
      </c>
      <c r="F1608">
        <f>'Pivot MRIP 11"'!F1611</f>
        <v>6</v>
      </c>
      <c r="G1608">
        <f>'Pivot MRIP 11"'!G1611</f>
        <v>6.2904417014946146E-2</v>
      </c>
      <c r="H1608">
        <f t="shared" si="87"/>
        <v>12.901730346659136</v>
      </c>
      <c r="I1608">
        <f t="shared" si="88"/>
        <v>10.894390236388197</v>
      </c>
    </row>
    <row r="1609" spans="1:9" x14ac:dyDescent="0.25">
      <c r="A1609">
        <f>'Pivot MRIP 11"'!A1612</f>
        <v>2014</v>
      </c>
      <c r="B1609" t="str">
        <f>'Pivot MRIP 11"'!B1612</f>
        <v>1565220141019008</v>
      </c>
      <c r="C1609">
        <f>'Pivot MRIP 11"'!C1612</f>
        <v>99.406284943000003</v>
      </c>
      <c r="D1609">
        <f>'Pivot MRIP 11"'!D1612</f>
        <v>99.406284943000003</v>
      </c>
      <c r="E1609">
        <f>'Pivot MRIP 11"'!E1612</f>
        <v>0.84441310922369939</v>
      </c>
      <c r="F1609">
        <f>'Pivot MRIP 11"'!F1612</f>
        <v>2</v>
      </c>
      <c r="G1609">
        <f>'Pivot MRIP 11"'!G1612</f>
        <v>2.516176680597846E-2</v>
      </c>
      <c r="H1609">
        <f t="shared" si="87"/>
        <v>2.5012377607844138</v>
      </c>
      <c r="I1609">
        <f t="shared" si="88"/>
        <v>2.1120779544916903</v>
      </c>
    </row>
    <row r="1610" spans="1:9" x14ac:dyDescent="0.25">
      <c r="A1610">
        <f>'Pivot MRIP 11"'!A1613</f>
        <v>2014</v>
      </c>
      <c r="B1610" t="str">
        <f>'Pivot MRIP 11"'!B1613</f>
        <v>1565220141019010</v>
      </c>
      <c r="C1610">
        <f>'Pivot MRIP 11"'!C1613</f>
        <v>9.7343111509</v>
      </c>
      <c r="D1610">
        <f>'Pivot MRIP 11"'!D1613</f>
        <v>9.7343111509</v>
      </c>
      <c r="E1610">
        <f>'Pivot MRIP 11"'!E1613</f>
        <v>1.2345886683694798</v>
      </c>
      <c r="F1610">
        <f>'Pivot MRIP 11"'!F1613</f>
        <v>4</v>
      </c>
      <c r="G1610">
        <f>'Pivot MRIP 11"'!G1613</f>
        <v>1.1173851747000001</v>
      </c>
      <c r="H1610">
        <f t="shared" si="87"/>
        <v>10.876974965932556</v>
      </c>
      <c r="I1610">
        <f t="shared" si="88"/>
        <v>13.428590039078841</v>
      </c>
    </row>
    <row r="1611" spans="1:9" x14ac:dyDescent="0.25">
      <c r="A1611">
        <f>'Pivot MRIP 11"'!A1614</f>
        <v>2014</v>
      </c>
      <c r="B1611" t="str">
        <f>'Pivot MRIP 11"'!B1614</f>
        <v>1565220141206019</v>
      </c>
      <c r="C1611">
        <f>'Pivot MRIP 11"'!C1614</f>
        <v>296.89058709</v>
      </c>
      <c r="D1611">
        <f>'Pivot MRIP 11"'!D1614</f>
        <v>296.89058709</v>
      </c>
      <c r="E1611">
        <f>'Pivot MRIP 11"'!E1614</f>
        <v>0.84441310922369939</v>
      </c>
      <c r="F1611">
        <f>'Pivot MRIP 11"'!F1614</f>
        <v>9</v>
      </c>
      <c r="G1611">
        <f>'Pivot MRIP 11"'!G1614</f>
        <v>5.0323533611956919E-2</v>
      </c>
      <c r="H1611">
        <f t="shared" si="87"/>
        <v>14.940583438497239</v>
      </c>
      <c r="I1611">
        <f t="shared" si="88"/>
        <v>12.616024514917562</v>
      </c>
    </row>
    <row r="1612" spans="1:9" x14ac:dyDescent="0.25">
      <c r="A1612">
        <f>'Pivot MRIP 11"'!A1615</f>
        <v>2014</v>
      </c>
      <c r="B1612" t="str">
        <f>'Pivot MRIP 11"'!B1615</f>
        <v>1565220141206026</v>
      </c>
      <c r="C1612">
        <f>'Pivot MRIP 11"'!C1615</f>
        <v>783.47760980999999</v>
      </c>
      <c r="D1612">
        <f>'Pivot MRIP 11"'!D1615</f>
        <v>783.47760980999999</v>
      </c>
      <c r="E1612">
        <f>'Pivot MRIP 11"'!E1615</f>
        <v>0.84441310922369939</v>
      </c>
      <c r="F1612">
        <f>'Pivot MRIP 11"'!F1615</f>
        <v>3</v>
      </c>
      <c r="G1612">
        <f>'Pivot MRIP 11"'!G1615</f>
        <v>6.2904417014946146E-2</v>
      </c>
      <c r="H1612">
        <f t="shared" si="87"/>
        <v>49.284202289361502</v>
      </c>
      <c r="I1612">
        <f t="shared" si="88"/>
        <v>41.616226490769513</v>
      </c>
    </row>
    <row r="1613" spans="1:9" x14ac:dyDescent="0.25">
      <c r="A1613">
        <f>'Pivot MRIP 11"'!A1616</f>
        <v>2014</v>
      </c>
      <c r="B1613" t="str">
        <f>'Pivot MRIP 11"'!B1616</f>
        <v>1565220141214021</v>
      </c>
      <c r="C1613">
        <f>'Pivot MRIP 11"'!C1616</f>
        <v>346.07872402999999</v>
      </c>
      <c r="D1613">
        <f>'Pivot MRIP 11"'!D1616</f>
        <v>346.07872402999999</v>
      </c>
      <c r="E1613">
        <f>'Pivot MRIP 11"'!E1616</f>
        <v>0.84441310922369939</v>
      </c>
      <c r="F1613">
        <f>'Pivot MRIP 11"'!F1616</f>
        <v>4</v>
      </c>
      <c r="G1613">
        <f>'Pivot MRIP 11"'!G1616</f>
        <v>0.12580883402989229</v>
      </c>
      <c r="H1613">
        <f t="shared" si="87"/>
        <v>43.539760752767165</v>
      </c>
      <c r="I1613">
        <f t="shared" si="88"/>
        <v>36.765544752100119</v>
      </c>
    </row>
    <row r="1614" spans="1:9" x14ac:dyDescent="0.25">
      <c r="A1614">
        <f>'Pivot MRIP 11"'!A1617</f>
        <v>2014</v>
      </c>
      <c r="B1614" t="str">
        <f>'Pivot MRIP 11"'!B1617</f>
        <v>1565220141214051</v>
      </c>
      <c r="C1614">
        <f>'Pivot MRIP 11"'!C1617</f>
        <v>346.07872402999999</v>
      </c>
      <c r="D1614">
        <f>'Pivot MRIP 11"'!D1617</f>
        <v>346.07872402999999</v>
      </c>
      <c r="E1614">
        <f>'Pivot MRIP 11"'!E1617</f>
        <v>1.543235835248433</v>
      </c>
      <c r="F1614">
        <f>'Pivot MRIP 11"'!F1617</f>
        <v>3</v>
      </c>
      <c r="G1614">
        <f>'Pivot MRIP 11"'!G1617</f>
        <v>0.96461153560000001</v>
      </c>
      <c r="H1614">
        <f t="shared" si="87"/>
        <v>333.83152942506689</v>
      </c>
      <c r="I1614">
        <f t="shared" si="88"/>
        <v>515.18077914455489</v>
      </c>
    </row>
    <row r="1615" spans="1:9" x14ac:dyDescent="0.25">
      <c r="A1615">
        <f>'Pivot MRIP 11"'!A1618</f>
        <v>2014</v>
      </c>
      <c r="B1615" t="str">
        <f>'Pivot MRIP 11"'!B1618</f>
        <v>1565220141219009</v>
      </c>
      <c r="C1615">
        <f>'Pivot MRIP 11"'!C1618</f>
        <v>26.926589171</v>
      </c>
      <c r="D1615">
        <f>'Pivot MRIP 11"'!D1618</f>
        <v>26.926589171</v>
      </c>
      <c r="E1615">
        <f>'Pivot MRIP 11"'!E1618</f>
        <v>1.4109584779832165</v>
      </c>
      <c r="F1615">
        <f>'Pivot MRIP 11"'!F1618</f>
        <v>5</v>
      </c>
      <c r="G1615">
        <f>'Pivot MRIP 11"'!G1618</f>
        <v>2</v>
      </c>
      <c r="H1615">
        <f t="shared" si="87"/>
        <v>53.853178342</v>
      </c>
      <c r="I1615">
        <f t="shared" si="88"/>
        <v>75.984598547987034</v>
      </c>
    </row>
    <row r="1616" spans="1:9" x14ac:dyDescent="0.25">
      <c r="A1616">
        <f>'Pivot MRIP 11"'!A1619</f>
        <v>2014</v>
      </c>
      <c r="B1616" t="str">
        <f>'Pivot MRIP 11"'!B1619</f>
        <v>1565220141222001</v>
      </c>
      <c r="C1616">
        <f>'Pivot MRIP 11"'!C1619</f>
        <v>200.94446225999999</v>
      </c>
      <c r="D1616">
        <f>'Pivot MRIP 11"'!D1619</f>
        <v>200.94446225999999</v>
      </c>
      <c r="E1616">
        <f>'Pivot MRIP 11"'!E1619</f>
        <v>0.84441310922369939</v>
      </c>
      <c r="F1616">
        <f>'Pivot MRIP 11"'!F1619</f>
        <v>2</v>
      </c>
      <c r="G1616">
        <f>'Pivot MRIP 11"'!G1619</f>
        <v>1.258088340298923E-2</v>
      </c>
      <c r="H1616">
        <f t="shared" si="87"/>
        <v>2.5280588501694297</v>
      </c>
      <c r="I1616">
        <f t="shared" si="88"/>
        <v>2.1347260339720586</v>
      </c>
    </row>
    <row r="1617" spans="1:9" x14ac:dyDescent="0.25">
      <c r="A1617">
        <f>'Pivot MRIP 11"'!A1620</f>
        <v>2014</v>
      </c>
      <c r="B1617" t="str">
        <f>'Pivot MRIP 11"'!B1620</f>
        <v>1565220141226024</v>
      </c>
      <c r="C1617">
        <f>'Pivot MRIP 11"'!C1620</f>
        <v>30.470629195000001</v>
      </c>
      <c r="D1617">
        <f>'Pivot MRIP 11"'!D1620</f>
        <v>30.470629195000001</v>
      </c>
      <c r="E1617">
        <f>'Pivot MRIP 11"'!E1620</f>
        <v>1.3668660255462408</v>
      </c>
      <c r="F1617">
        <f>'Pivot MRIP 11"'!F1620</f>
        <v>3</v>
      </c>
      <c r="G1617">
        <f>'Pivot MRIP 11"'!G1620</f>
        <v>1</v>
      </c>
      <c r="H1617">
        <f t="shared" si="87"/>
        <v>30.470629195000001</v>
      </c>
      <c r="I1617">
        <f t="shared" si="88"/>
        <v>41.649267823662903</v>
      </c>
    </row>
    <row r="1618" spans="1:9" x14ac:dyDescent="0.25">
      <c r="A1618">
        <f>'Pivot MRIP 11"'!A1621</f>
        <v>2014</v>
      </c>
      <c r="B1618" t="str">
        <f>'Pivot MRIP 11"'!B1621</f>
        <v>1565220141226027</v>
      </c>
      <c r="C1618">
        <f>'Pivot MRIP 11"'!C1621</f>
        <v>30.470629195000001</v>
      </c>
      <c r="D1618">
        <f>'Pivot MRIP 11"'!D1621</f>
        <v>30.470629195000001</v>
      </c>
      <c r="E1618">
        <f>'Pivot MRIP 11"'!E1621</f>
        <v>0.84441310922369939</v>
      </c>
      <c r="F1618">
        <f>'Pivot MRIP 11"'!F1621</f>
        <v>6</v>
      </c>
      <c r="G1618">
        <f>'Pivot MRIP 11"'!G1621</f>
        <v>2.516176680597846E-2</v>
      </c>
      <c r="H1618">
        <f t="shared" si="87"/>
        <v>0.76669486623602923</v>
      </c>
      <c r="I1618">
        <f t="shared" si="88"/>
        <v>0.64740719582421369</v>
      </c>
    </row>
    <row r="1619" spans="1:9" x14ac:dyDescent="0.25">
      <c r="A1619">
        <f>'Pivot MRIP 11"'!A1622</f>
        <v>2014</v>
      </c>
      <c r="B1619" t="str">
        <f>'Pivot MRIP 11"'!B1622</f>
        <v>1566520140817003</v>
      </c>
      <c r="C1619">
        <f>'Pivot MRIP 11"'!C1622</f>
        <v>323.14649186999998</v>
      </c>
      <c r="D1619">
        <f>'Pivot MRIP 11"'!D1622</f>
        <v>323.14649186999998</v>
      </c>
      <c r="E1619">
        <f>'Pivot MRIP 11"'!E1622</f>
        <v>1.4151634443446157</v>
      </c>
      <c r="F1619">
        <f>'Pivot MRIP 11"'!F1622</f>
        <v>9</v>
      </c>
      <c r="G1619">
        <f>'Pivot MRIP 11"'!G1622</f>
        <v>3.9435662552241926</v>
      </c>
      <c r="H1619">
        <f t="shared" si="87"/>
        <v>1274.3496008326108</v>
      </c>
      <c r="I1619">
        <f t="shared" si="88"/>
        <v>1803.4129704134637</v>
      </c>
    </row>
    <row r="1620" spans="1:9" x14ac:dyDescent="0.25">
      <c r="A1620">
        <f>'Pivot MRIP 11"'!A1623</f>
        <v>2014</v>
      </c>
      <c r="B1620" t="str">
        <f>'Pivot MRIP 11"'!B1623</f>
        <v>1566520140817029</v>
      </c>
      <c r="C1620">
        <f>'Pivot MRIP 11"'!C1623</f>
        <v>323.14649186999998</v>
      </c>
      <c r="D1620">
        <f>'Pivot MRIP 11"'!D1623</f>
        <v>323.14649186999998</v>
      </c>
      <c r="E1620">
        <f>'Pivot MRIP 11"'!E1623</f>
        <v>1.7410292266327256</v>
      </c>
      <c r="F1620">
        <f>'Pivot MRIP 11"'!F1623</f>
        <v>2</v>
      </c>
      <c r="G1620">
        <f>'Pivot MRIP 11"'!G1623</f>
        <v>1.0203787659059784</v>
      </c>
      <c r="H1620">
        <f t="shared" si="87"/>
        <v>329.73181858115686</v>
      </c>
      <c r="I1620">
        <f t="shared" si="88"/>
        <v>574.07273310055371</v>
      </c>
    </row>
    <row r="1621" spans="1:9" x14ac:dyDescent="0.25">
      <c r="A1621">
        <f>'Pivot MRIP 11"'!A1624</f>
        <v>2014</v>
      </c>
      <c r="B1621" t="str">
        <f>'Pivot MRIP 11"'!B1624</f>
        <v>1566520140817031</v>
      </c>
      <c r="C1621">
        <f>'Pivot MRIP 11"'!C1624</f>
        <v>323.14649186999998</v>
      </c>
      <c r="D1621">
        <f>'Pivot MRIP 11"'!D1624</f>
        <v>323.14649186999998</v>
      </c>
      <c r="E1621">
        <f>'Pivot MRIP 11"'!E1624</f>
        <v>0.84441310922369939</v>
      </c>
      <c r="F1621">
        <f>'Pivot MRIP 11"'!F1624</f>
        <v>9</v>
      </c>
      <c r="G1621">
        <f>'Pivot MRIP 11"'!G1624</f>
        <v>0.44033091910462308</v>
      </c>
      <c r="H1621">
        <f t="shared" si="87"/>
        <v>142.29139177055171</v>
      </c>
      <c r="I1621">
        <f t="shared" si="88"/>
        <v>120.15271654073908</v>
      </c>
    </row>
    <row r="1622" spans="1:9" x14ac:dyDescent="0.25">
      <c r="A1622">
        <f>'Pivot MRIP 11"'!A1625</f>
        <v>2014</v>
      </c>
      <c r="B1622" t="str">
        <f>'Pivot MRIP 11"'!B1625</f>
        <v>1566520140817034</v>
      </c>
      <c r="C1622">
        <f>'Pivot MRIP 11"'!C1625</f>
        <v>1170.4926575</v>
      </c>
      <c r="D1622">
        <f>'Pivot MRIP 11"'!D1625</f>
        <v>1170.4926575</v>
      </c>
      <c r="E1622">
        <f>'Pivot MRIP 11"'!E1625</f>
        <v>0.84441310922369939</v>
      </c>
      <c r="F1622">
        <f>'Pivot MRIP 11"'!F1625</f>
        <v>4</v>
      </c>
      <c r="G1622">
        <f>'Pivot MRIP 11"'!G1625</f>
        <v>0.10064706722391384</v>
      </c>
      <c r="H1622">
        <f t="shared" si="87"/>
        <v>117.80665318450005</v>
      </c>
      <c r="I1622">
        <f t="shared" si="88"/>
        <v>99.477482302761715</v>
      </c>
    </row>
    <row r="1623" spans="1:9" x14ac:dyDescent="0.25">
      <c r="A1623">
        <f>'Pivot MRIP 11"'!A1626</f>
        <v>2014</v>
      </c>
      <c r="B1623" t="str">
        <f>'Pivot MRIP 11"'!B1626</f>
        <v>1566520140907010</v>
      </c>
      <c r="C1623">
        <f>'Pivot MRIP 11"'!C1626</f>
        <v>2886.3285289</v>
      </c>
      <c r="D1623">
        <f>'Pivot MRIP 11"'!D1626</f>
        <v>2886.3285289</v>
      </c>
      <c r="E1623">
        <f>'Pivot MRIP 11"'!E1626</f>
        <v>1.168449989505987</v>
      </c>
      <c r="F1623">
        <f>'Pivot MRIP 11"'!F1626</f>
        <v>4</v>
      </c>
      <c r="G1623">
        <f>'Pivot MRIP 11"'!G1626</f>
        <v>0.53724393059999997</v>
      </c>
      <c r="H1623">
        <f t="shared" si="87"/>
        <v>1550.6624838691516</v>
      </c>
      <c r="I1623">
        <f t="shared" si="88"/>
        <v>1811.8715630042379</v>
      </c>
    </row>
    <row r="1624" spans="1:9" x14ac:dyDescent="0.25">
      <c r="A1624">
        <f>'Pivot MRIP 11"'!A1627</f>
        <v>2014</v>
      </c>
      <c r="B1624" t="str">
        <f>'Pivot MRIP 11"'!B1627</f>
        <v>1566520141217005</v>
      </c>
      <c r="C1624">
        <f>'Pivot MRIP 11"'!C1627</f>
        <v>2365.8258423000002</v>
      </c>
      <c r="D1624">
        <f>'Pivot MRIP 11"'!D1627</f>
        <v>2365.8258423000002</v>
      </c>
      <c r="E1624">
        <f>'Pivot MRIP 11"'!E1627</f>
        <v>1.0120177910900809</v>
      </c>
      <c r="F1624">
        <f>'Pivot MRIP 11"'!F1627</f>
        <v>3</v>
      </c>
      <c r="G1624">
        <f>'Pivot MRIP 11"'!G1627</f>
        <v>1.0125808834029892</v>
      </c>
      <c r="H1624">
        <f t="shared" si="87"/>
        <v>2395.5900213737555</v>
      </c>
      <c r="I1624">
        <f t="shared" si="88"/>
        <v>2424.3797217881079</v>
      </c>
    </row>
    <row r="1625" spans="1:9" x14ac:dyDescent="0.25">
      <c r="A1625">
        <f>'Pivot MRIP 11"'!A1628</f>
        <v>2014</v>
      </c>
      <c r="B1625" t="str">
        <f>'Pivot MRIP 11"'!B1628</f>
        <v>1604720140622005</v>
      </c>
      <c r="C1625">
        <f>'Pivot MRIP 11"'!C1628</f>
        <v>296.46202923999999</v>
      </c>
      <c r="D1625">
        <f>'Pivot MRIP 11"'!D1628</f>
        <v>296.46202923999999</v>
      </c>
      <c r="E1625">
        <f>'Pivot MRIP 11"'!E1628</f>
        <v>0.84441310922369939</v>
      </c>
      <c r="F1625">
        <f>'Pivot MRIP 11"'!F1628</f>
        <v>2</v>
      </c>
      <c r="G1625">
        <f>'Pivot MRIP 11"'!G1628</f>
        <v>1.258088340298923E-2</v>
      </c>
      <c r="H1625">
        <f t="shared" si="87"/>
        <v>3.7297542232820238</v>
      </c>
      <c r="I1625">
        <f t="shared" si="88"/>
        <v>3.1494533603217976</v>
      </c>
    </row>
    <row r="1626" spans="1:9" x14ac:dyDescent="0.25">
      <c r="A1626">
        <f>'Pivot MRIP 11"'!A1629</f>
        <v>2014</v>
      </c>
      <c r="B1626" t="str">
        <f>'Pivot MRIP 11"'!B1629</f>
        <v>1604720140901018</v>
      </c>
      <c r="C1626">
        <f>'Pivot MRIP 11"'!C1629</f>
        <v>345.74080999</v>
      </c>
      <c r="D1626">
        <f>'Pivot MRIP 11"'!D1629</f>
        <v>345.74080999</v>
      </c>
      <c r="E1626">
        <f>'Pivot MRIP 11"'!E1629</f>
        <v>1.5432358352941429</v>
      </c>
      <c r="F1626">
        <f>'Pivot MRIP 11"'!F1629</f>
        <v>1</v>
      </c>
      <c r="G1626">
        <f>'Pivot MRIP 11"'!G1629</f>
        <v>1</v>
      </c>
      <c r="H1626">
        <f t="shared" si="87"/>
        <v>345.74080999</v>
      </c>
      <c r="I1626">
        <f t="shared" si="88"/>
        <v>533.55960770019124</v>
      </c>
    </row>
    <row r="1627" spans="1:9" x14ac:dyDescent="0.25">
      <c r="A1627">
        <f>'Pivot MRIP 11"'!A1630</f>
        <v>2014</v>
      </c>
      <c r="B1627" t="str">
        <f>'Pivot MRIP 11"'!B1630</f>
        <v>1605020140412009</v>
      </c>
      <c r="C1627">
        <f>'Pivot MRIP 11"'!C1630</f>
        <v>194.05642674000001</v>
      </c>
      <c r="D1627">
        <f>'Pivot MRIP 11"'!D1630</f>
        <v>194.05642674000001</v>
      </c>
      <c r="E1627">
        <f>'Pivot MRIP 11"'!E1630</f>
        <v>1.3087532316541597</v>
      </c>
      <c r="F1627">
        <f>'Pivot MRIP 11"'!F1630</f>
        <v>4</v>
      </c>
      <c r="G1627">
        <f>'Pivot MRIP 11"'!G1630</f>
        <v>10.301941201671742</v>
      </c>
      <c r="H1627">
        <f t="shared" si="87"/>
        <v>1999.157898082</v>
      </c>
      <c r="I1627">
        <f t="shared" si="88"/>
        <v>2616.4043597017549</v>
      </c>
    </row>
    <row r="1628" spans="1:9" x14ac:dyDescent="0.25">
      <c r="A1628">
        <f>'Pivot MRIP 11"'!A1631</f>
        <v>2014</v>
      </c>
      <c r="B1628" t="str">
        <f>'Pivot MRIP 11"'!B1631</f>
        <v>1605020140524012</v>
      </c>
      <c r="C1628">
        <f>'Pivot MRIP 11"'!C1631</f>
        <v>587.33405072000005</v>
      </c>
      <c r="D1628">
        <f>'Pivot MRIP 11"'!D1631</f>
        <v>587.33405072000005</v>
      </c>
      <c r="E1628">
        <f>'Pivot MRIP 11"'!E1631</f>
        <v>0.84441310922369928</v>
      </c>
      <c r="F1628">
        <f>'Pivot MRIP 11"'!F1631</f>
        <v>16</v>
      </c>
      <c r="G1628">
        <f>'Pivot MRIP 11"'!G1631</f>
        <v>0.15097060083587077</v>
      </c>
      <c r="H1628">
        <f t="shared" si="87"/>
        <v>88.670174528564203</v>
      </c>
      <c r="I1628">
        <f t="shared" si="88"/>
        <v>74.874257769072969</v>
      </c>
    </row>
    <row r="1629" spans="1:9" x14ac:dyDescent="0.25">
      <c r="A1629">
        <f>'Pivot MRIP 11"'!A1632</f>
        <v>2014</v>
      </c>
      <c r="B1629" t="str">
        <f>'Pivot MRIP 11"'!B1632</f>
        <v>1605020140816010</v>
      </c>
      <c r="C1629">
        <f>'Pivot MRIP 11"'!C1632</f>
        <v>429.76370774999998</v>
      </c>
      <c r="D1629">
        <f>'Pivot MRIP 11"'!D1632</f>
        <v>429.76370774999998</v>
      </c>
      <c r="E1629">
        <f>'Pivot MRIP 11"'!E1632</f>
        <v>0.84441310922369939</v>
      </c>
      <c r="F1629">
        <f>'Pivot MRIP 11"'!F1632</f>
        <v>35</v>
      </c>
      <c r="G1629">
        <f>'Pivot MRIP 11"'!G1632</f>
        <v>0.47807356931359074</v>
      </c>
      <c r="H1629">
        <f t="shared" si="87"/>
        <v>205.45866972548538</v>
      </c>
      <c r="I1629">
        <f t="shared" si="88"/>
        <v>173.49199411986226</v>
      </c>
    </row>
    <row r="1630" spans="1:9" x14ac:dyDescent="0.25">
      <c r="A1630">
        <f>'Pivot MRIP 11"'!A1633</f>
        <v>2014</v>
      </c>
      <c r="B1630" t="str">
        <f>'Pivot MRIP 11"'!B1633</f>
        <v>1657320140509001</v>
      </c>
      <c r="C1630">
        <f>'Pivot MRIP 11"'!C1633</f>
        <v>99.381240843</v>
      </c>
      <c r="D1630">
        <f>'Pivot MRIP 11"'!D1633</f>
        <v>99.381240843</v>
      </c>
      <c r="E1630">
        <f>'Pivot MRIP 11"'!E1633</f>
        <v>0.84441310922369939</v>
      </c>
      <c r="F1630">
        <f>'Pivot MRIP 11"'!F1633</f>
        <v>2</v>
      </c>
      <c r="G1630">
        <f>'Pivot MRIP 11"'!G1633</f>
        <v>1.258088340298923E-2</v>
      </c>
      <c r="H1630">
        <f t="shared" si="87"/>
        <v>1.2503038034901741</v>
      </c>
      <c r="I1630">
        <f t="shared" si="88"/>
        <v>1.0557729221793553</v>
      </c>
    </row>
    <row r="1631" spans="1:9" x14ac:dyDescent="0.25">
      <c r="A1631">
        <f>'Pivot MRIP 11"'!A1634</f>
        <v>2014</v>
      </c>
      <c r="B1631" t="str">
        <f>'Pivot MRIP 11"'!B1634</f>
        <v>1657320140523001</v>
      </c>
      <c r="C1631">
        <f>'Pivot MRIP 11"'!C1634</f>
        <v>473.66485010000002</v>
      </c>
      <c r="D1631">
        <f>'Pivot MRIP 11"'!D1634</f>
        <v>473.66485010000002</v>
      </c>
      <c r="E1631">
        <f>'Pivot MRIP 11"'!E1634</f>
        <v>0.84441310922369939</v>
      </c>
      <c r="F1631">
        <f>'Pivot MRIP 11"'!F1634</f>
        <v>1</v>
      </c>
      <c r="G1631">
        <f>'Pivot MRIP 11"'!G1634</f>
        <v>0.12580883402989229</v>
      </c>
      <c r="H1631">
        <f t="shared" si="87"/>
        <v>59.591222512024714</v>
      </c>
      <c r="I1631">
        <f t="shared" si="88"/>
        <v>50.319609483820102</v>
      </c>
    </row>
    <row r="1632" spans="1:9" x14ac:dyDescent="0.25">
      <c r="A1632">
        <f>'Pivot MRIP 11"'!A1635</f>
        <v>2014</v>
      </c>
      <c r="B1632" t="str">
        <f>'Pivot MRIP 11"'!B1635</f>
        <v>1657320140523003</v>
      </c>
      <c r="C1632">
        <f>'Pivot MRIP 11"'!C1635</f>
        <v>473.66485010000002</v>
      </c>
      <c r="D1632">
        <f>'Pivot MRIP 11"'!D1635</f>
        <v>473.66485010000002</v>
      </c>
      <c r="E1632">
        <f>'Pivot MRIP 11"'!E1635</f>
        <v>0.84441310922369939</v>
      </c>
      <c r="F1632">
        <f>'Pivot MRIP 11"'!F1635</f>
        <v>1</v>
      </c>
      <c r="G1632">
        <f>'Pivot MRIP 11"'!G1635</f>
        <v>2.516176680597846E-2</v>
      </c>
      <c r="H1632">
        <f t="shared" si="87"/>
        <v>11.918244502404944</v>
      </c>
      <c r="I1632">
        <f t="shared" si="88"/>
        <v>10.06392189676402</v>
      </c>
    </row>
    <row r="1633" spans="1:9" x14ac:dyDescent="0.25">
      <c r="A1633">
        <f>'Pivot MRIP 11"'!A1636</f>
        <v>2014</v>
      </c>
      <c r="B1633" t="str">
        <f>'Pivot MRIP 11"'!B1636</f>
        <v>1657320140526004</v>
      </c>
      <c r="C1633">
        <f>'Pivot MRIP 11"'!C1636</f>
        <v>838.98407512000006</v>
      </c>
      <c r="D1633">
        <f>'Pivot MRIP 11"'!D1636</f>
        <v>838.98407512000006</v>
      </c>
      <c r="E1633">
        <f>'Pivot MRIP 11"'!E1636</f>
        <v>0.84441310922369939</v>
      </c>
      <c r="F1633">
        <f>'Pivot MRIP 11"'!F1636</f>
        <v>4</v>
      </c>
      <c r="G1633">
        <f>'Pivot MRIP 11"'!G1636</f>
        <v>0.37742650208967687</v>
      </c>
      <c r="H1633">
        <f t="shared" si="87"/>
        <v>316.65482478148431</v>
      </c>
      <c r="I1633">
        <f t="shared" si="88"/>
        <v>267.38748514441892</v>
      </c>
    </row>
    <row r="1634" spans="1:9" x14ac:dyDescent="0.25">
      <c r="A1634">
        <f>'Pivot MRIP 11"'!A1637</f>
        <v>2014</v>
      </c>
      <c r="B1634" t="str">
        <f>'Pivot MRIP 11"'!B1637</f>
        <v>1657320140718006</v>
      </c>
      <c r="C1634">
        <f>'Pivot MRIP 11"'!C1637</f>
        <v>572.63731460999998</v>
      </c>
      <c r="D1634">
        <f>'Pivot MRIP 11"'!D1637</f>
        <v>572.63731460999998</v>
      </c>
      <c r="E1634">
        <f>'Pivot MRIP 11"'!E1637</f>
        <v>0.88115566796827094</v>
      </c>
      <c r="F1634">
        <f>'Pivot MRIP 11"'!F1637</f>
        <v>9</v>
      </c>
      <c r="G1634">
        <f>'Pivot MRIP 11"'!G1637</f>
        <v>2.0377426502089677</v>
      </c>
      <c r="H1634">
        <f t="shared" si="87"/>
        <v>1166.8874790819277</v>
      </c>
      <c r="I1634">
        <f t="shared" si="88"/>
        <v>1028.2095160742479</v>
      </c>
    </row>
    <row r="1635" spans="1:9" x14ac:dyDescent="0.25">
      <c r="A1635">
        <f>'Pivot MRIP 11"'!A1638</f>
        <v>2014</v>
      </c>
      <c r="B1635" t="str">
        <f>'Pivot MRIP 11"'!B1638</f>
        <v>1657420140308004</v>
      </c>
      <c r="C1635">
        <f>'Pivot MRIP 11"'!C1638</f>
        <v>289.58275530999998</v>
      </c>
      <c r="D1635">
        <f>'Pivot MRIP 11"'!D1638</f>
        <v>289.58275530999998</v>
      </c>
      <c r="E1635">
        <f>'Pivot MRIP 11"'!E1638</f>
        <v>0.84441310922369917</v>
      </c>
      <c r="F1635">
        <f>'Pivot MRIP 11"'!F1638</f>
        <v>9</v>
      </c>
      <c r="G1635">
        <f>'Pivot MRIP 11"'!G1638</f>
        <v>1.2580883402989231</v>
      </c>
      <c r="H1635">
        <f t="shared" si="87"/>
        <v>364.32068800714706</v>
      </c>
      <c r="I1635">
        <f t="shared" si="88"/>
        <v>307.63716491463231</v>
      </c>
    </row>
    <row r="1636" spans="1:9" x14ac:dyDescent="0.25">
      <c r="A1636">
        <f>'Pivot MRIP 11"'!A1639</f>
        <v>2014</v>
      </c>
      <c r="B1636" t="str">
        <f>'Pivot MRIP 11"'!B1639</f>
        <v>1657420140321007</v>
      </c>
      <c r="C1636">
        <f>'Pivot MRIP 11"'!C1639</f>
        <v>56.372072158000002</v>
      </c>
      <c r="D1636">
        <f>'Pivot MRIP 11"'!D1639</f>
        <v>56.372072158000002</v>
      </c>
      <c r="E1636">
        <f>'Pivot MRIP 11"'!E1639</f>
        <v>0.84441310922369939</v>
      </c>
      <c r="F1636">
        <f>'Pivot MRIP 11"'!F1639</f>
        <v>6</v>
      </c>
      <c r="G1636">
        <f>'Pivot MRIP 11"'!G1639</f>
        <v>2.516176680597846E-2</v>
      </c>
      <c r="H1636">
        <f t="shared" si="87"/>
        <v>1.418420934009387</v>
      </c>
      <c r="I1636">
        <f t="shared" si="88"/>
        <v>1.1977332310748501</v>
      </c>
    </row>
    <row r="1637" spans="1:9" x14ac:dyDescent="0.25">
      <c r="A1637">
        <f>'Pivot MRIP 11"'!A1640</f>
        <v>2014</v>
      </c>
      <c r="B1637" t="str">
        <f>'Pivot MRIP 11"'!B1640</f>
        <v>1657420140508008</v>
      </c>
      <c r="C1637">
        <f>'Pivot MRIP 11"'!C1640</f>
        <v>170.96728807</v>
      </c>
      <c r="D1637">
        <f>'Pivot MRIP 11"'!D1640</f>
        <v>170.96728807</v>
      </c>
      <c r="E1637">
        <f>'Pivot MRIP 11"'!E1640</f>
        <v>0.84441310922369939</v>
      </c>
      <c r="F1637">
        <f>'Pivot MRIP 11"'!F1640</f>
        <v>2</v>
      </c>
      <c r="G1637">
        <f>'Pivot MRIP 11"'!G1640</f>
        <v>1.258088340298923E-2</v>
      </c>
      <c r="H1637">
        <f t="shared" si="87"/>
        <v>2.1509195169339415</v>
      </c>
      <c r="I1637">
        <f t="shared" si="88"/>
        <v>1.8162646369841271</v>
      </c>
    </row>
    <row r="1638" spans="1:9" x14ac:dyDescent="0.25">
      <c r="A1638">
        <f>'Pivot MRIP 11"'!A1641</f>
        <v>2014</v>
      </c>
      <c r="B1638" t="str">
        <f>'Pivot MRIP 11"'!B1641</f>
        <v>1657420140705016</v>
      </c>
      <c r="C1638">
        <f>'Pivot MRIP 11"'!C1641</f>
        <v>94.682868654000004</v>
      </c>
      <c r="D1638">
        <f>'Pivot MRIP 11"'!D1641</f>
        <v>94.682868654000004</v>
      </c>
      <c r="E1638">
        <f>'Pivot MRIP 11"'!E1641</f>
        <v>0.9789810167252524</v>
      </c>
      <c r="F1638">
        <f>'Pivot MRIP 11"'!F1641</f>
        <v>12</v>
      </c>
      <c r="G1638">
        <f>'Pivot MRIP 11"'!G1641</f>
        <v>11.251617668059785</v>
      </c>
      <c r="H1638">
        <f t="shared" si="87"/>
        <v>1065.3354378099305</v>
      </c>
      <c r="I1638">
        <f t="shared" si="88"/>
        <v>1042.9431700606076</v>
      </c>
    </row>
    <row r="1639" spans="1:9" x14ac:dyDescent="0.25">
      <c r="A1639">
        <f>'Pivot MRIP 11"'!A1642</f>
        <v>2014</v>
      </c>
      <c r="B1639" t="str">
        <f>'Pivot MRIP 11"'!B1642</f>
        <v>1657420140725011</v>
      </c>
      <c r="C1639">
        <f>'Pivot MRIP 11"'!C1642</f>
        <v>115.51440863000001</v>
      </c>
      <c r="D1639">
        <f>'Pivot MRIP 11"'!D1642</f>
        <v>115.51440863000001</v>
      </c>
      <c r="E1639">
        <f>'Pivot MRIP 11"'!E1642</f>
        <v>0.84441310922369939</v>
      </c>
      <c r="F1639">
        <f>'Pivot MRIP 11"'!F1642</f>
        <v>1</v>
      </c>
      <c r="G1639">
        <f>'Pivot MRIP 11"'!G1642</f>
        <v>2.516176680597846E-2</v>
      </c>
      <c r="H1639">
        <f t="shared" si="87"/>
        <v>2.9065466126785657</v>
      </c>
      <c r="I1639">
        <f t="shared" si="88"/>
        <v>2.4543260623155194</v>
      </c>
    </row>
    <row r="1640" spans="1:9" x14ac:dyDescent="0.25">
      <c r="A1640">
        <f>'Pivot MRIP 11"'!A1643</f>
        <v>2014</v>
      </c>
      <c r="B1640" t="str">
        <f>'Pivot MRIP 11"'!B1643</f>
        <v>1657420140725024</v>
      </c>
      <c r="C1640">
        <f>'Pivot MRIP 11"'!C1643</f>
        <v>115.51440863000001</v>
      </c>
      <c r="D1640">
        <f>'Pivot MRIP 11"'!D1643</f>
        <v>115.51440863000001</v>
      </c>
      <c r="E1640">
        <f>'Pivot MRIP 11"'!E1643</f>
        <v>0.84441310922369939</v>
      </c>
      <c r="F1640">
        <f>'Pivot MRIP 11"'!F1643</f>
        <v>1</v>
      </c>
      <c r="G1640">
        <f>'Pivot MRIP 11"'!G1643</f>
        <v>2.516176680597846E-2</v>
      </c>
      <c r="H1640">
        <f t="shared" si="87"/>
        <v>2.9065466126785657</v>
      </c>
      <c r="I1640">
        <f t="shared" si="88"/>
        <v>2.4543260623155194</v>
      </c>
    </row>
    <row r="1641" spans="1:9" x14ac:dyDescent="0.25">
      <c r="A1641">
        <f>'Pivot MRIP 11"'!A1644</f>
        <v>2014</v>
      </c>
      <c r="B1641" t="str">
        <f>'Pivot MRIP 11"'!B1644</f>
        <v>1657420140725025</v>
      </c>
      <c r="C1641">
        <f>'Pivot MRIP 11"'!C1644</f>
        <v>115.51440863000001</v>
      </c>
      <c r="D1641">
        <f>'Pivot MRIP 11"'!D1644</f>
        <v>115.51440863000001</v>
      </c>
      <c r="E1641">
        <f>'Pivot MRIP 11"'!E1644</f>
        <v>0.84441310922369939</v>
      </c>
      <c r="F1641">
        <f>'Pivot MRIP 11"'!F1644</f>
        <v>1</v>
      </c>
      <c r="G1641">
        <f>'Pivot MRIP 11"'!G1644</f>
        <v>1.258088340298923E-2</v>
      </c>
      <c r="H1641">
        <f t="shared" si="87"/>
        <v>1.4532733063392829</v>
      </c>
      <c r="I1641">
        <f t="shared" si="88"/>
        <v>1.2271630311577597</v>
      </c>
    </row>
    <row r="1642" spans="1:9" x14ac:dyDescent="0.25">
      <c r="A1642">
        <f>'Pivot MRIP 11"'!A1645</f>
        <v>2014</v>
      </c>
      <c r="B1642" t="str">
        <f>'Pivot MRIP 11"'!B1645</f>
        <v>1657420140830007</v>
      </c>
      <c r="C1642">
        <f>'Pivot MRIP 11"'!C1645</f>
        <v>154.75544421000001</v>
      </c>
      <c r="D1642">
        <f>'Pivot MRIP 11"'!D1645</f>
        <v>154.75544421000001</v>
      </c>
      <c r="E1642">
        <f>'Pivot MRIP 11"'!E1645</f>
        <v>0.84441310922369939</v>
      </c>
      <c r="F1642">
        <f>'Pivot MRIP 11"'!F1645</f>
        <v>4</v>
      </c>
      <c r="G1642">
        <f>'Pivot MRIP 11"'!G1645</f>
        <v>0.37742650208967687</v>
      </c>
      <c r="H1642">
        <f t="shared" si="87"/>
        <v>58.408805987514441</v>
      </c>
      <c r="I1642">
        <f t="shared" si="88"/>
        <v>49.321161469960899</v>
      </c>
    </row>
    <row r="1643" spans="1:9" x14ac:dyDescent="0.25">
      <c r="A1643">
        <f>'Pivot MRIP 11"'!A1646</f>
        <v>2014</v>
      </c>
      <c r="B1643" t="str">
        <f>'Pivot MRIP 11"'!B1646</f>
        <v>1657420140830014</v>
      </c>
      <c r="C1643">
        <f>'Pivot MRIP 11"'!C1646</f>
        <v>154.75544421000001</v>
      </c>
      <c r="D1643">
        <f>'Pivot MRIP 11"'!D1646</f>
        <v>154.75544421000001</v>
      </c>
      <c r="E1643">
        <f>'Pivot MRIP 11"'!E1646</f>
        <v>0.84441310922369939</v>
      </c>
      <c r="F1643">
        <f>'Pivot MRIP 11"'!F1646</f>
        <v>3</v>
      </c>
      <c r="G1643">
        <f>'Pivot MRIP 11"'!G1646</f>
        <v>1.258088340298923E-2</v>
      </c>
      <c r="H1643">
        <f t="shared" si="87"/>
        <v>1.9469601995838148</v>
      </c>
      <c r="I1643">
        <f t="shared" si="88"/>
        <v>1.6440387156653633</v>
      </c>
    </row>
    <row r="1644" spans="1:9" x14ac:dyDescent="0.25">
      <c r="A1644">
        <f>'Pivot MRIP 11"'!A1647</f>
        <v>2014</v>
      </c>
      <c r="B1644" t="str">
        <f>'Pivot MRIP 11"'!B1647</f>
        <v>1657420140913005</v>
      </c>
      <c r="C1644">
        <f>'Pivot MRIP 11"'!C1647</f>
        <v>170.27759800999999</v>
      </c>
      <c r="D1644">
        <f>'Pivot MRIP 11"'!D1647</f>
        <v>170.27759800999999</v>
      </c>
      <c r="E1644">
        <f>'Pivot MRIP 11"'!E1647</f>
        <v>0.84441310922369939</v>
      </c>
      <c r="F1644">
        <f>'Pivot MRIP 11"'!F1647</f>
        <v>1</v>
      </c>
      <c r="G1644">
        <f>'Pivot MRIP 11"'!G1647</f>
        <v>1.258088340298923E-2</v>
      </c>
      <c r="H1644">
        <f t="shared" si="87"/>
        <v>2.142242606704881</v>
      </c>
      <c r="I1644">
        <f t="shared" si="88"/>
        <v>1.8089377402391511</v>
      </c>
    </row>
    <row r="1645" spans="1:9" x14ac:dyDescent="0.25">
      <c r="A1645">
        <f>'Pivot MRIP 11"'!A1648</f>
        <v>2014</v>
      </c>
      <c r="B1645" t="str">
        <f>'Pivot MRIP 11"'!B1648</f>
        <v>1657420140913013</v>
      </c>
      <c r="C1645">
        <f>'Pivot MRIP 11"'!C1648</f>
        <v>170.27759800999999</v>
      </c>
      <c r="D1645">
        <f>'Pivot MRIP 11"'!D1648</f>
        <v>170.27759800999999</v>
      </c>
      <c r="E1645">
        <f>'Pivot MRIP 11"'!E1648</f>
        <v>0.84441310922369928</v>
      </c>
      <c r="F1645">
        <f>'Pivot MRIP 11"'!F1648</f>
        <v>1</v>
      </c>
      <c r="G1645">
        <f>'Pivot MRIP 11"'!G1648</f>
        <v>3.7742650208967693E-2</v>
      </c>
      <c r="H1645">
        <f t="shared" si="87"/>
        <v>6.4267278201146434</v>
      </c>
      <c r="I1645">
        <f t="shared" si="88"/>
        <v>5.4268132207174533</v>
      </c>
    </row>
    <row r="1646" spans="1:9" x14ac:dyDescent="0.25">
      <c r="A1646">
        <f>'Pivot MRIP 11"'!A1649</f>
        <v>2014</v>
      </c>
      <c r="B1646" t="str">
        <f>'Pivot MRIP 11"'!B1649</f>
        <v>1657420140913015</v>
      </c>
      <c r="C1646">
        <f>'Pivot MRIP 11"'!C1649</f>
        <v>170.27759800999999</v>
      </c>
      <c r="D1646">
        <f>'Pivot MRIP 11"'!D1649</f>
        <v>170.27759800999999</v>
      </c>
      <c r="E1646">
        <f>'Pivot MRIP 11"'!E1649</f>
        <v>0.84441310922369939</v>
      </c>
      <c r="F1646">
        <f>'Pivot MRIP 11"'!F1649</f>
        <v>1</v>
      </c>
      <c r="G1646">
        <f>'Pivot MRIP 11"'!G1649</f>
        <v>6.2904417014946146E-2</v>
      </c>
      <c r="H1646">
        <f t="shared" si="87"/>
        <v>10.711213033524404</v>
      </c>
      <c r="I1646">
        <f t="shared" si="88"/>
        <v>9.0446887011957546</v>
      </c>
    </row>
    <row r="1647" spans="1:9" x14ac:dyDescent="0.25">
      <c r="A1647">
        <f>'Pivot MRIP 11"'!A1650</f>
        <v>2014</v>
      </c>
      <c r="B1647" t="str">
        <f>'Pivot MRIP 11"'!B1650</f>
        <v>1657420141006003</v>
      </c>
      <c r="C1647">
        <f>'Pivot MRIP 11"'!C1650</f>
        <v>1859.8058877000001</v>
      </c>
      <c r="D1647">
        <f>'Pivot MRIP 11"'!D1650</f>
        <v>1859.8058877000001</v>
      </c>
      <c r="E1647">
        <f>'Pivot MRIP 11"'!E1650</f>
        <v>0.84441310922369928</v>
      </c>
      <c r="F1647">
        <f>'Pivot MRIP 11"'!F1650</f>
        <v>1</v>
      </c>
      <c r="G1647">
        <f>'Pivot MRIP 11"'!G1650</f>
        <v>8.8066183820924612E-2</v>
      </c>
      <c r="H1647">
        <f t="shared" si="87"/>
        <v>163.78600717742609</v>
      </c>
      <c r="I1647">
        <f t="shared" si="88"/>
        <v>138.3030515680255</v>
      </c>
    </row>
    <row r="1648" spans="1:9" x14ac:dyDescent="0.25">
      <c r="A1648">
        <f>'Pivot MRIP 11"'!A1651</f>
        <v>2014</v>
      </c>
      <c r="B1648" t="str">
        <f>'Pivot MRIP 11"'!B1651</f>
        <v>1657420141006007</v>
      </c>
      <c r="C1648">
        <f>'Pivot MRIP 11"'!C1651</f>
        <v>1859.8058877000001</v>
      </c>
      <c r="D1648">
        <f>'Pivot MRIP 11"'!D1651</f>
        <v>1859.8058877000001</v>
      </c>
      <c r="E1648">
        <f>'Pivot MRIP 11"'!E1651</f>
        <v>0.99208017983194907</v>
      </c>
      <c r="F1648">
        <f>'Pivot MRIP 11"'!F1651</f>
        <v>1</v>
      </c>
      <c r="G1648">
        <f>'Pivot MRIP 11"'!G1651</f>
        <v>1</v>
      </c>
      <c r="H1648">
        <f t="shared" si="87"/>
        <v>1859.8058877000001</v>
      </c>
      <c r="I1648">
        <f t="shared" si="88"/>
        <v>1845.0765595219339</v>
      </c>
    </row>
    <row r="1649" spans="1:9" x14ac:dyDescent="0.25">
      <c r="A1649">
        <f>'Pivot MRIP 11"'!A1652</f>
        <v>2014</v>
      </c>
      <c r="B1649" t="str">
        <f>'Pivot MRIP 11"'!B1652</f>
        <v>1657420141006008</v>
      </c>
      <c r="C1649">
        <f>'Pivot MRIP 11"'!C1652</f>
        <v>1859.8058877000001</v>
      </c>
      <c r="D1649">
        <f>'Pivot MRIP 11"'!D1652</f>
        <v>1859.8058877000001</v>
      </c>
      <c r="E1649">
        <f>'Pivot MRIP 11"'!E1652</f>
        <v>0.84441310922369939</v>
      </c>
      <c r="F1649">
        <f>'Pivot MRIP 11"'!F1652</f>
        <v>1</v>
      </c>
      <c r="G1649">
        <f>'Pivot MRIP 11"'!G1652</f>
        <v>1.258088340298923E-2</v>
      </c>
      <c r="H1649">
        <f t="shared" si="87"/>
        <v>23.398001025346584</v>
      </c>
      <c r="I1649">
        <f t="shared" si="88"/>
        <v>19.757578795432217</v>
      </c>
    </row>
    <row r="1650" spans="1:9" x14ac:dyDescent="0.25">
      <c r="A1650">
        <f>'Pivot MRIP 11"'!A1653</f>
        <v>2014</v>
      </c>
      <c r="B1650" t="str">
        <f>'Pivot MRIP 11"'!B1653</f>
        <v>1657420141112005</v>
      </c>
      <c r="C1650">
        <f>'Pivot MRIP 11"'!C1653</f>
        <v>3101.9439929</v>
      </c>
      <c r="D1650">
        <f>'Pivot MRIP 11"'!D1653</f>
        <v>3101.9439929</v>
      </c>
      <c r="E1650">
        <f>'Pivot MRIP 11"'!E1653</f>
        <v>0.84441310922369939</v>
      </c>
      <c r="F1650">
        <f>'Pivot MRIP 11"'!F1653</f>
        <v>1</v>
      </c>
      <c r="G1650">
        <f>'Pivot MRIP 11"'!G1653</f>
        <v>0.25161766805978458</v>
      </c>
      <c r="H1650">
        <f t="shared" si="87"/>
        <v>780.50391394555504</v>
      </c>
      <c r="I1650">
        <f t="shared" si="88"/>
        <v>659.06773673603288</v>
      </c>
    </row>
    <row r="1651" spans="1:9" x14ac:dyDescent="0.25">
      <c r="A1651">
        <f>'Pivot MRIP 11"'!A1654</f>
        <v>2014</v>
      </c>
      <c r="B1651" t="str">
        <f>'Pivot MRIP 11"'!B1654</f>
        <v>1657420141112006</v>
      </c>
      <c r="C1651">
        <f>'Pivot MRIP 11"'!C1654</f>
        <v>3101.9439929</v>
      </c>
      <c r="D1651">
        <f>'Pivot MRIP 11"'!D1654</f>
        <v>3101.9439929</v>
      </c>
      <c r="E1651">
        <f>'Pivot MRIP 11"'!E1654</f>
        <v>0.84441310922369939</v>
      </c>
      <c r="F1651">
        <f>'Pivot MRIP 11"'!F1654</f>
        <v>1</v>
      </c>
      <c r="G1651">
        <f>'Pivot MRIP 11"'!G1654</f>
        <v>0.25161766805978458</v>
      </c>
      <c r="H1651">
        <f t="shared" si="87"/>
        <v>780.50391394555504</v>
      </c>
      <c r="I1651">
        <f t="shared" si="88"/>
        <v>659.06773673603288</v>
      </c>
    </row>
    <row r="1652" spans="1:9" x14ac:dyDescent="0.25">
      <c r="A1652">
        <f>'Pivot MRIP 11"'!A1655</f>
        <v>2014</v>
      </c>
      <c r="B1652" t="str">
        <f>'Pivot MRIP 11"'!B1655</f>
        <v>1721120140503019</v>
      </c>
      <c r="C1652">
        <f>'Pivot MRIP 11"'!C1655</f>
        <v>97.998214376999996</v>
      </c>
      <c r="D1652">
        <f>'Pivot MRIP 11"'!D1655</f>
        <v>97.998214376999996</v>
      </c>
      <c r="E1652">
        <f>'Pivot MRIP 11"'!E1655</f>
        <v>0.84441310922369939</v>
      </c>
      <c r="F1652">
        <f>'Pivot MRIP 11"'!F1655</f>
        <v>16</v>
      </c>
      <c r="G1652">
        <f>'Pivot MRIP 11"'!G1655</f>
        <v>0.20129413444782768</v>
      </c>
      <c r="H1652">
        <f t="shared" si="87"/>
        <v>19.726465740450877</v>
      </c>
      <c r="I1652">
        <f t="shared" si="88"/>
        <v>16.65728626988891</v>
      </c>
    </row>
    <row r="1653" spans="1:9" x14ac:dyDescent="0.25">
      <c r="A1653">
        <f>'Pivot MRIP 11"'!A1656</f>
        <v>2014</v>
      </c>
      <c r="B1653" t="str">
        <f>'Pivot MRIP 11"'!B1656</f>
        <v>1721120140719013</v>
      </c>
      <c r="C1653">
        <f>'Pivot MRIP 11"'!C1656</f>
        <v>182.39226008</v>
      </c>
      <c r="D1653">
        <f>'Pivot MRIP 11"'!D1656</f>
        <v>182.39226008</v>
      </c>
      <c r="E1653">
        <f>'Pivot MRIP 11"'!E1656</f>
        <v>0.84441310922369939</v>
      </c>
      <c r="F1653">
        <f>'Pivot MRIP 11"'!F1656</f>
        <v>9</v>
      </c>
      <c r="G1653">
        <f>'Pivot MRIP 11"'!G1656</f>
        <v>0.80517653779131071</v>
      </c>
      <c r="H1653">
        <f t="shared" si="87"/>
        <v>146.85796849114669</v>
      </c>
      <c r="I1653">
        <f t="shared" si="88"/>
        <v>124.00879378788525</v>
      </c>
    </row>
    <row r="1654" spans="1:9" x14ac:dyDescent="0.25">
      <c r="A1654">
        <f>'Pivot MRIP 11"'!A1657</f>
        <v>2014</v>
      </c>
      <c r="B1654" t="str">
        <f>'Pivot MRIP 11"'!B1657</f>
        <v>1721120140723001</v>
      </c>
      <c r="C1654">
        <f>'Pivot MRIP 11"'!C1657</f>
        <v>211.54099656</v>
      </c>
      <c r="D1654">
        <f>'Pivot MRIP 11"'!D1657</f>
        <v>211.54099656</v>
      </c>
      <c r="E1654">
        <f>'Pivot MRIP 11"'!E1657</f>
        <v>0.84441310922369939</v>
      </c>
      <c r="F1654">
        <f>'Pivot MRIP 11"'!F1657</f>
        <v>4</v>
      </c>
      <c r="G1654">
        <f>'Pivot MRIP 11"'!G1657</f>
        <v>5.0323533611956919E-2</v>
      </c>
      <c r="H1654">
        <f t="shared" si="87"/>
        <v>10.645490450694023</v>
      </c>
      <c r="I1654">
        <f t="shared" si="88"/>
        <v>8.9891916906817411</v>
      </c>
    </row>
    <row r="1655" spans="1:9" x14ac:dyDescent="0.25">
      <c r="A1655">
        <f>'Pivot MRIP 11"'!A1658</f>
        <v>2014</v>
      </c>
      <c r="B1655" t="str">
        <f>'Pivot MRIP 11"'!B1658</f>
        <v>1721120140723003</v>
      </c>
      <c r="C1655">
        <f>'Pivot MRIP 11"'!C1658</f>
        <v>211.54099656</v>
      </c>
      <c r="D1655">
        <f>'Pivot MRIP 11"'!D1658</f>
        <v>211.54099656</v>
      </c>
      <c r="E1655">
        <f>'Pivot MRIP 11"'!E1658</f>
        <v>0.84441310922369939</v>
      </c>
      <c r="F1655">
        <f>'Pivot MRIP 11"'!F1658</f>
        <v>1</v>
      </c>
      <c r="G1655">
        <f>'Pivot MRIP 11"'!G1658</f>
        <v>0.25161766805978458</v>
      </c>
      <c r="H1655">
        <f t="shared" si="87"/>
        <v>53.227452253470112</v>
      </c>
      <c r="I1655">
        <f t="shared" si="88"/>
        <v>44.9459584534087</v>
      </c>
    </row>
    <row r="1656" spans="1:9" x14ac:dyDescent="0.25">
      <c r="A1656">
        <f>'Pivot MRIP 11"'!A1659</f>
        <v>2014</v>
      </c>
      <c r="B1656" t="str">
        <f>'Pivot MRIP 11"'!B1659</f>
        <v>1721120140817014</v>
      </c>
      <c r="C1656">
        <f>'Pivot MRIP 11"'!C1659</f>
        <v>132.07902217</v>
      </c>
      <c r="D1656">
        <f>'Pivot MRIP 11"'!D1659</f>
        <v>132.07902217</v>
      </c>
      <c r="E1656">
        <f>'Pivot MRIP 11"'!E1659</f>
        <v>0.84441310922369928</v>
      </c>
      <c r="F1656">
        <f>'Pivot MRIP 11"'!F1659</f>
        <v>4</v>
      </c>
      <c r="G1656">
        <f>'Pivot MRIP 11"'!G1659</f>
        <v>0.42775003570163384</v>
      </c>
      <c r="H1656">
        <f t="shared" si="87"/>
        <v>56.496806448654389</v>
      </c>
      <c r="I1656">
        <f t="shared" si="88"/>
        <v>47.706643994517798</v>
      </c>
    </row>
    <row r="1657" spans="1:9" x14ac:dyDescent="0.25">
      <c r="A1657">
        <f>'Pivot MRIP 11"'!A1660</f>
        <v>2014</v>
      </c>
      <c r="B1657" t="str">
        <f>'Pivot MRIP 11"'!B1660</f>
        <v>1721120140822007</v>
      </c>
      <c r="C1657">
        <f>'Pivot MRIP 11"'!C1660</f>
        <v>30.764299782999998</v>
      </c>
      <c r="D1657">
        <f>'Pivot MRIP 11"'!D1660</f>
        <v>30.764299782999998</v>
      </c>
      <c r="E1657">
        <f>'Pivot MRIP 11"'!E1660</f>
        <v>0.84441310922369928</v>
      </c>
      <c r="F1657">
        <f>'Pivot MRIP 11"'!F1660</f>
        <v>15</v>
      </c>
      <c r="G1657">
        <f>'Pivot MRIP 11"'!G1660</f>
        <v>8.8066183820924612E-2</v>
      </c>
      <c r="H1657">
        <f t="shared" si="87"/>
        <v>2.7092944798117089</v>
      </c>
      <c r="I1657">
        <f t="shared" si="88"/>
        <v>2.2877637755004101</v>
      </c>
    </row>
    <row r="1658" spans="1:9" x14ac:dyDescent="0.25">
      <c r="A1658">
        <f>'Pivot MRIP 11"'!A1661</f>
        <v>2014</v>
      </c>
      <c r="B1658" t="str">
        <f>'Pivot MRIP 11"'!B1661</f>
        <v>1721120140904003</v>
      </c>
      <c r="C1658">
        <f>'Pivot MRIP 11"'!C1661</f>
        <v>1528.4840152999998</v>
      </c>
      <c r="D1658">
        <f>'Pivot MRIP 11"'!D1661</f>
        <v>1528.4840152999998</v>
      </c>
      <c r="E1658">
        <f>'Pivot MRIP 11"'!E1661</f>
        <v>0.84441310922369939</v>
      </c>
      <c r="F1658">
        <f>'Pivot MRIP 11"'!F1661</f>
        <v>12</v>
      </c>
      <c r="G1658">
        <f>'Pivot MRIP 11"'!G1661</f>
        <v>6.2904417014946146E-2</v>
      </c>
      <c r="H1658">
        <f t="shared" si="87"/>
        <v>96.148395899110511</v>
      </c>
      <c r="I1658">
        <f t="shared" si="88"/>
        <v>81.188965928039096</v>
      </c>
    </row>
    <row r="1659" spans="1:9" x14ac:dyDescent="0.25">
      <c r="A1659">
        <f>'Pivot MRIP 11"'!A1662</f>
        <v>2014</v>
      </c>
      <c r="B1659" t="str">
        <f>'Pivot MRIP 11"'!B1662</f>
        <v>1721120140906005</v>
      </c>
      <c r="C1659">
        <f>'Pivot MRIP 11"'!C1662</f>
        <v>751.58608386000003</v>
      </c>
      <c r="D1659">
        <f>'Pivot MRIP 11"'!D1662</f>
        <v>751.58608386000003</v>
      </c>
      <c r="E1659">
        <f>'Pivot MRIP 11"'!E1662</f>
        <v>0.84441310922369928</v>
      </c>
      <c r="F1659">
        <f>'Pivot MRIP 11"'!F1662</f>
        <v>1</v>
      </c>
      <c r="G1659">
        <f>'Pivot MRIP 11"'!G1662</f>
        <v>3.7742650208967693E-2</v>
      </c>
      <c r="H1659">
        <f t="shared" si="87"/>
        <v>28.366850665055839</v>
      </c>
      <c r="I1659">
        <f t="shared" si="88"/>
        <v>23.953340568964162</v>
      </c>
    </row>
    <row r="1660" spans="1:9" x14ac:dyDescent="0.25">
      <c r="A1660">
        <f>'Pivot MRIP 11"'!A1663</f>
        <v>2014</v>
      </c>
      <c r="B1660" t="str">
        <f>'Pivot MRIP 11"'!B1663</f>
        <v>1721120140906012</v>
      </c>
      <c r="C1660">
        <f>'Pivot MRIP 11"'!C1663</f>
        <v>939.40970891999996</v>
      </c>
      <c r="D1660">
        <f>'Pivot MRIP 11"'!D1663</f>
        <v>939.40970891999996</v>
      </c>
      <c r="E1660">
        <f>'Pivot MRIP 11"'!E1663</f>
        <v>0.84441310922369939</v>
      </c>
      <c r="F1660">
        <f>'Pivot MRIP 11"'!F1663</f>
        <v>1</v>
      </c>
      <c r="G1660">
        <f>'Pivot MRIP 11"'!G1663</f>
        <v>1.258088340298923E-2</v>
      </c>
      <c r="H1660">
        <f t="shared" si="87"/>
        <v>11.81860401555857</v>
      </c>
      <c r="I1660">
        <f t="shared" si="88"/>
        <v>9.9797841634615114</v>
      </c>
    </row>
    <row r="1661" spans="1:9" x14ac:dyDescent="0.25">
      <c r="A1661">
        <f>'Pivot MRIP 11"'!A1664</f>
        <v>2014</v>
      </c>
      <c r="B1661" t="str">
        <f>'Pivot MRIP 11"'!B1664</f>
        <v>1721120140913001</v>
      </c>
      <c r="C1661">
        <f>'Pivot MRIP 11"'!C1664</f>
        <v>383.66844717999999</v>
      </c>
      <c r="D1661">
        <f>'Pivot MRIP 11"'!D1664</f>
        <v>383.66844717999999</v>
      </c>
      <c r="E1661">
        <f>'Pivot MRIP 11"'!E1664</f>
        <v>0.84441310922369928</v>
      </c>
      <c r="F1661">
        <f>'Pivot MRIP 11"'!F1664</f>
        <v>25</v>
      </c>
      <c r="G1661">
        <f>'Pivot MRIP 11"'!G1664</f>
        <v>0.35226473528369845</v>
      </c>
      <c r="H1661">
        <f t="shared" si="87"/>
        <v>135.15286398257032</v>
      </c>
      <c r="I1661">
        <f t="shared" si="88"/>
        <v>114.12485009600992</v>
      </c>
    </row>
    <row r="1662" spans="1:9" x14ac:dyDescent="0.25">
      <c r="A1662">
        <f>'Pivot MRIP 11"'!A1665</f>
        <v>2014</v>
      </c>
      <c r="B1662" t="str">
        <f>'Pivot MRIP 11"'!B1665</f>
        <v>1721120141018004</v>
      </c>
      <c r="C1662">
        <f>'Pivot MRIP 11"'!C1665</f>
        <v>350.43147986000002</v>
      </c>
      <c r="D1662">
        <f>'Pivot MRIP 11"'!D1665</f>
        <v>350.43147986000002</v>
      </c>
      <c r="E1662">
        <f>'Pivot MRIP 11"'!E1665</f>
        <v>0.84441310922369939</v>
      </c>
      <c r="F1662">
        <f>'Pivot MRIP 11"'!F1665</f>
        <v>1</v>
      </c>
      <c r="G1662">
        <f>'Pivot MRIP 11"'!G1665</f>
        <v>1.258088340298923E-2</v>
      </c>
      <c r="H1662">
        <f t="shared" si="87"/>
        <v>4.4087375888556286</v>
      </c>
      <c r="I1662">
        <f t="shared" si="88"/>
        <v>3.7227958151569771</v>
      </c>
    </row>
    <row r="1663" spans="1:9" x14ac:dyDescent="0.25">
      <c r="A1663">
        <f>'Pivot MRIP 11"'!A1666</f>
        <v>2014</v>
      </c>
      <c r="B1663" t="str">
        <f>'Pivot MRIP 11"'!B1666</f>
        <v>1721120141021001</v>
      </c>
      <c r="C1663">
        <f>'Pivot MRIP 11"'!C1666</f>
        <v>479.22425312000001</v>
      </c>
      <c r="D1663">
        <f>'Pivot MRIP 11"'!D1666</f>
        <v>479.22425312000001</v>
      </c>
      <c r="E1663">
        <f>'Pivot MRIP 11"'!E1666</f>
        <v>1.1911266505461098</v>
      </c>
      <c r="F1663">
        <f>'Pivot MRIP 11"'!F1666</f>
        <v>4</v>
      </c>
      <c r="G1663">
        <f>'Pivot MRIP 11"'!G1666</f>
        <v>3.5032353361195692</v>
      </c>
      <c r="H1663">
        <f t="shared" si="87"/>
        <v>1678.8353374554927</v>
      </c>
      <c r="I1663">
        <f t="shared" si="88"/>
        <v>1999.7055123218088</v>
      </c>
    </row>
    <row r="1664" spans="1:9" x14ac:dyDescent="0.25">
      <c r="A1664">
        <f>'Pivot MRIP 11"'!A1667</f>
        <v>2014</v>
      </c>
      <c r="B1664" t="str">
        <f>'Pivot MRIP 11"'!B1667</f>
        <v>1721120141021005</v>
      </c>
      <c r="C1664">
        <f>'Pivot MRIP 11"'!C1667</f>
        <v>84.604052413000005</v>
      </c>
      <c r="D1664">
        <f>'Pivot MRIP 11"'!D1667</f>
        <v>84.604052413000005</v>
      </c>
      <c r="E1664">
        <f>'Pivot MRIP 11"'!E1667</f>
        <v>0.84441310922369939</v>
      </c>
      <c r="F1664">
        <f>'Pivot MRIP 11"'!F1667</f>
        <v>9</v>
      </c>
      <c r="G1664">
        <f>'Pivot MRIP 11"'!G1667</f>
        <v>0.32710296847771997</v>
      </c>
      <c r="H1664">
        <f t="shared" si="87"/>
        <v>27.674236689536908</v>
      </c>
      <c r="I1664">
        <f t="shared" si="88"/>
        <v>23.368488248404439</v>
      </c>
    </row>
    <row r="1665" spans="1:9" x14ac:dyDescent="0.25">
      <c r="A1665">
        <f>'Pivot MRIP 11"'!A1668</f>
        <v>2014</v>
      </c>
      <c r="B1665" t="str">
        <f>'Pivot MRIP 11"'!B1668</f>
        <v>1721120141025001</v>
      </c>
      <c r="C1665">
        <f>'Pivot MRIP 11"'!C1668</f>
        <v>222.34394958999999</v>
      </c>
      <c r="D1665">
        <f>'Pivot MRIP 11"'!D1668</f>
        <v>222.34394958999999</v>
      </c>
      <c r="E1665">
        <f>'Pivot MRIP 11"'!E1668</f>
        <v>1.2059948431035836</v>
      </c>
      <c r="F1665">
        <f>'Pivot MRIP 11"'!F1668</f>
        <v>9</v>
      </c>
      <c r="G1665">
        <f>'Pivot MRIP 11"'!G1668</f>
        <v>15.107117739463053</v>
      </c>
      <c r="H1665">
        <f t="shared" si="87"/>
        <v>3358.9762251133679</v>
      </c>
      <c r="I1665">
        <f t="shared" si="88"/>
        <v>4050.9080055942636</v>
      </c>
    </row>
    <row r="1666" spans="1:9" x14ac:dyDescent="0.25">
      <c r="A1666">
        <f>'Pivot MRIP 11"'!A1669</f>
        <v>2014</v>
      </c>
      <c r="B1666" t="str">
        <f>'Pivot MRIP 11"'!B1669</f>
        <v>1721220140308007</v>
      </c>
      <c r="C1666">
        <f>'Pivot MRIP 11"'!C1669</f>
        <v>271.77037553999997</v>
      </c>
      <c r="D1666">
        <f>'Pivot MRIP 11"'!D1669</f>
        <v>271.77037553999997</v>
      </c>
      <c r="E1666">
        <f>'Pivot MRIP 11"'!E1669</f>
        <v>0.84441310922369939</v>
      </c>
      <c r="F1666">
        <f>'Pivot MRIP 11"'!F1669</f>
        <v>1</v>
      </c>
      <c r="G1666">
        <f>'Pivot MRIP 11"'!G1669</f>
        <v>1.258088340298923E-2</v>
      </c>
      <c r="H1666">
        <f t="shared" ref="H1666:H1729" si="89">G1666*C1666</f>
        <v>3.4191114070553357</v>
      </c>
      <c r="I1666">
        <f t="shared" ref="I1666:I1729" si="90">E1666*H1666</f>
        <v>2.8871424940138137</v>
      </c>
    </row>
    <row r="1667" spans="1:9" x14ac:dyDescent="0.25">
      <c r="A1667">
        <f>'Pivot MRIP 11"'!A1670</f>
        <v>2014</v>
      </c>
      <c r="B1667" t="str">
        <f>'Pivot MRIP 11"'!B1670</f>
        <v>1721220140314001</v>
      </c>
      <c r="C1667">
        <f>'Pivot MRIP 11"'!C1670</f>
        <v>88.039701333999986</v>
      </c>
      <c r="D1667">
        <f>'Pivot MRIP 11"'!D1670</f>
        <v>88.039701333999986</v>
      </c>
      <c r="E1667">
        <f>'Pivot MRIP 11"'!E1670</f>
        <v>1.2115902692626279</v>
      </c>
      <c r="F1667">
        <f>'Pivot MRIP 11"'!F1670</f>
        <v>9</v>
      </c>
      <c r="G1667">
        <f>'Pivot MRIP 11"'!G1670</f>
        <v>2.9058236050152244</v>
      </c>
      <c r="H1667">
        <f t="shared" si="89"/>
        <v>255.82784231482751</v>
      </c>
      <c r="I1667">
        <f t="shared" si="90"/>
        <v>309.95852435509897</v>
      </c>
    </row>
    <row r="1668" spans="1:9" x14ac:dyDescent="0.25">
      <c r="A1668">
        <f>'Pivot MRIP 11"'!A1671</f>
        <v>2014</v>
      </c>
      <c r="B1668" t="str">
        <f>'Pivot MRIP 11"'!B1671</f>
        <v>1721220140426003</v>
      </c>
      <c r="C1668">
        <f>'Pivot MRIP 11"'!C1671</f>
        <v>215.48446966</v>
      </c>
      <c r="D1668">
        <f>'Pivot MRIP 11"'!D1671</f>
        <v>215.48446966</v>
      </c>
      <c r="E1668">
        <f>'Pivot MRIP 11"'!E1671</f>
        <v>0.84441310922369928</v>
      </c>
      <c r="F1668">
        <f>'Pivot MRIP 11"'!F1671</f>
        <v>4</v>
      </c>
      <c r="G1668">
        <f>'Pivot MRIP 11"'!G1671</f>
        <v>0.15097060083587077</v>
      </c>
      <c r="H1668">
        <f t="shared" si="89"/>
        <v>32.531819855369164</v>
      </c>
      <c r="I1668">
        <f t="shared" si="90"/>
        <v>27.470295152777553</v>
      </c>
    </row>
    <row r="1669" spans="1:9" x14ac:dyDescent="0.25">
      <c r="A1669">
        <f>'Pivot MRIP 11"'!A1672</f>
        <v>2014</v>
      </c>
      <c r="B1669" t="str">
        <f>'Pivot MRIP 11"'!B1672</f>
        <v>1721220140426010</v>
      </c>
      <c r="C1669">
        <f>'Pivot MRIP 11"'!C1672</f>
        <v>215.48446965999997</v>
      </c>
      <c r="D1669">
        <f>'Pivot MRIP 11"'!D1672</f>
        <v>215.48446965999997</v>
      </c>
      <c r="E1669">
        <f>'Pivot MRIP 11"'!E1672</f>
        <v>0.84441310922369928</v>
      </c>
      <c r="F1669">
        <f>'Pivot MRIP 11"'!F1672</f>
        <v>15</v>
      </c>
      <c r="G1669">
        <f>'Pivot MRIP 11"'!G1672</f>
        <v>7.5485300417935386E-2</v>
      </c>
      <c r="H1669">
        <f t="shared" si="89"/>
        <v>16.265909927684582</v>
      </c>
      <c r="I1669">
        <f t="shared" si="90"/>
        <v>13.735147576388776</v>
      </c>
    </row>
    <row r="1670" spans="1:9" x14ac:dyDescent="0.25">
      <c r="A1670">
        <f>'Pivot MRIP 11"'!A1673</f>
        <v>2014</v>
      </c>
      <c r="B1670" t="str">
        <f>'Pivot MRIP 11"'!B1673</f>
        <v>1721220140514003</v>
      </c>
      <c r="C1670">
        <f>'Pivot MRIP 11"'!C1673</f>
        <v>315.46897724000002</v>
      </c>
      <c r="D1670">
        <f>'Pivot MRIP 11"'!D1673</f>
        <v>315.46897724000002</v>
      </c>
      <c r="E1670">
        <f>'Pivot MRIP 11"'!E1673</f>
        <v>0.84441310922369939</v>
      </c>
      <c r="F1670">
        <f>'Pivot MRIP 11"'!F1673</f>
        <v>3</v>
      </c>
      <c r="G1670">
        <f>'Pivot MRIP 11"'!G1673</f>
        <v>1.258088340298923E-2</v>
      </c>
      <c r="H1670">
        <f t="shared" si="89"/>
        <v>3.9688784199167033</v>
      </c>
      <c r="I1670">
        <f t="shared" si="90"/>
        <v>3.3513729666927068</v>
      </c>
    </row>
    <row r="1671" spans="1:9" x14ac:dyDescent="0.25">
      <c r="A1671">
        <f>'Pivot MRIP 11"'!A1674</f>
        <v>2014</v>
      </c>
      <c r="B1671" t="str">
        <f>'Pivot MRIP 11"'!B1674</f>
        <v>1721220140521003</v>
      </c>
      <c r="C1671">
        <f>'Pivot MRIP 11"'!C1674</f>
        <v>664.40788330999999</v>
      </c>
      <c r="D1671">
        <f>'Pivot MRIP 11"'!D1674</f>
        <v>664.40788330999999</v>
      </c>
      <c r="E1671">
        <f>'Pivot MRIP 11"'!E1674</f>
        <v>0.84441310922369939</v>
      </c>
      <c r="F1671">
        <f>'Pivot MRIP 11"'!F1674</f>
        <v>1</v>
      </c>
      <c r="G1671">
        <f>'Pivot MRIP 11"'!G1674</f>
        <v>1.258088340298923E-2</v>
      </c>
      <c r="H1671">
        <f t="shared" si="89"/>
        <v>8.3588381119499839</v>
      </c>
      <c r="I1671">
        <f t="shared" si="90"/>
        <v>7.0583124796092429</v>
      </c>
    </row>
    <row r="1672" spans="1:9" x14ac:dyDescent="0.25">
      <c r="A1672">
        <f>'Pivot MRIP 11"'!A1675</f>
        <v>2014</v>
      </c>
      <c r="B1672" t="str">
        <f>'Pivot MRIP 11"'!B1675</f>
        <v>1721220140606002</v>
      </c>
      <c r="C1672">
        <f>'Pivot MRIP 11"'!C1675</f>
        <v>63.147473916999999</v>
      </c>
      <c r="D1672">
        <f>'Pivot MRIP 11"'!D1675</f>
        <v>63.147473916999999</v>
      </c>
      <c r="E1672">
        <f>'Pivot MRIP 11"'!E1675</f>
        <v>0.84441310922369939</v>
      </c>
      <c r="F1672">
        <f>'Pivot MRIP 11"'!F1675</f>
        <v>4</v>
      </c>
      <c r="G1672">
        <f>'Pivot MRIP 11"'!G1675</f>
        <v>0.12580883402989229</v>
      </c>
      <c r="H1672">
        <f t="shared" si="89"/>
        <v>7.944510065430805</v>
      </c>
      <c r="I1672">
        <f t="shared" si="90"/>
        <v>6.7084484456094016</v>
      </c>
    </row>
    <row r="1673" spans="1:9" x14ac:dyDescent="0.25">
      <c r="A1673">
        <f>'Pivot MRIP 11"'!A1676</f>
        <v>2014</v>
      </c>
      <c r="B1673" t="str">
        <f>'Pivot MRIP 11"'!B1676</f>
        <v>1721220140621005</v>
      </c>
      <c r="C1673">
        <f>'Pivot MRIP 11"'!C1676</f>
        <v>26.331532907</v>
      </c>
      <c r="D1673">
        <f>'Pivot MRIP 11"'!D1676</f>
        <v>26.331532907</v>
      </c>
      <c r="E1673">
        <f>'Pivot MRIP 11"'!E1676</f>
        <v>0.84441310922369939</v>
      </c>
      <c r="F1673">
        <f>'Pivot MRIP 11"'!F1676</f>
        <v>1</v>
      </c>
      <c r="G1673">
        <f>'Pivot MRIP 11"'!G1676</f>
        <v>1.258088340298923E-2</v>
      </c>
      <c r="H1673">
        <f t="shared" si="89"/>
        <v>0.33127394532494103</v>
      </c>
      <c r="I1673">
        <f t="shared" si="90"/>
        <v>0.27973206217663527</v>
      </c>
    </row>
    <row r="1674" spans="1:9" x14ac:dyDescent="0.25">
      <c r="A1674">
        <f>'Pivot MRIP 11"'!A1677</f>
        <v>2014</v>
      </c>
      <c r="B1674" t="str">
        <f>'Pivot MRIP 11"'!B1677</f>
        <v>1721220140621006</v>
      </c>
      <c r="C1674">
        <f>'Pivot MRIP 11"'!C1677</f>
        <v>26.331532907</v>
      </c>
      <c r="D1674">
        <f>'Pivot MRIP 11"'!D1677</f>
        <v>26.331532907</v>
      </c>
      <c r="E1674">
        <f>'Pivot MRIP 11"'!E1677</f>
        <v>0.84441310922369928</v>
      </c>
      <c r="F1674">
        <f>'Pivot MRIP 11"'!F1677</f>
        <v>4</v>
      </c>
      <c r="G1674">
        <f>'Pivot MRIP 11"'!G1677</f>
        <v>3.7742650208967693E-2</v>
      </c>
      <c r="H1674">
        <f t="shared" si="89"/>
        <v>0.99382183597482321</v>
      </c>
      <c r="I1674">
        <f t="shared" si="90"/>
        <v>0.83919618652990569</v>
      </c>
    </row>
    <row r="1675" spans="1:9" x14ac:dyDescent="0.25">
      <c r="A1675">
        <f>'Pivot MRIP 11"'!A1678</f>
        <v>2014</v>
      </c>
      <c r="B1675" t="str">
        <f>'Pivot MRIP 11"'!B1678</f>
        <v>1721220140725003</v>
      </c>
      <c r="C1675">
        <f>'Pivot MRIP 11"'!C1678</f>
        <v>699.64356888999998</v>
      </c>
      <c r="D1675">
        <f>'Pivot MRIP 11"'!D1678</f>
        <v>699.64356888999998</v>
      </c>
      <c r="E1675">
        <f>'Pivot MRIP 11"'!E1678</f>
        <v>0.84441310922369939</v>
      </c>
      <c r="F1675">
        <f>'Pivot MRIP 11"'!F1678</f>
        <v>3</v>
      </c>
      <c r="G1675">
        <f>'Pivot MRIP 11"'!G1678</f>
        <v>1.258088340298923E-2</v>
      </c>
      <c r="H1675">
        <f t="shared" si="89"/>
        <v>8.8021341638563531</v>
      </c>
      <c r="I1675">
        <f t="shared" si="90"/>
        <v>7.4326374771060904</v>
      </c>
    </row>
    <row r="1676" spans="1:9" x14ac:dyDescent="0.25">
      <c r="A1676">
        <f>'Pivot MRIP 11"'!A1679</f>
        <v>2014</v>
      </c>
      <c r="B1676" t="str">
        <f>'Pivot MRIP 11"'!B1679</f>
        <v>1721220141012013</v>
      </c>
      <c r="C1676">
        <f>'Pivot MRIP 11"'!C1679</f>
        <v>470.71934069000002</v>
      </c>
      <c r="D1676">
        <f>'Pivot MRIP 11"'!D1679</f>
        <v>470.71934069000002</v>
      </c>
      <c r="E1676">
        <f>'Pivot MRIP 11"'!E1679</f>
        <v>0.84441310922369928</v>
      </c>
      <c r="F1676">
        <f>'Pivot MRIP 11"'!F1679</f>
        <v>4</v>
      </c>
      <c r="G1676">
        <f>'Pivot MRIP 11"'!G1679</f>
        <v>0.56613975313451537</v>
      </c>
      <c r="H1676">
        <f t="shared" si="89"/>
        <v>266.49293133387846</v>
      </c>
      <c r="I1676">
        <f t="shared" si="90"/>
        <v>225.03012473377811</v>
      </c>
    </row>
    <row r="1677" spans="1:9" x14ac:dyDescent="0.25">
      <c r="A1677">
        <f>'Pivot MRIP 11"'!A1680</f>
        <v>2014</v>
      </c>
      <c r="B1677" t="str">
        <f>'Pivot MRIP 11"'!B1680</f>
        <v>1721220141026005</v>
      </c>
      <c r="C1677">
        <f>'Pivot MRIP 11"'!C1680</f>
        <v>374.69272186000001</v>
      </c>
      <c r="D1677">
        <f>'Pivot MRIP 11"'!D1680</f>
        <v>374.69272186000001</v>
      </c>
      <c r="E1677">
        <f>'Pivot MRIP 11"'!E1680</f>
        <v>0.84441310922369939</v>
      </c>
      <c r="F1677">
        <f>'Pivot MRIP 11"'!F1680</f>
        <v>4</v>
      </c>
      <c r="G1677">
        <f>'Pivot MRIP 11"'!G1680</f>
        <v>2.516176680597846E-2</v>
      </c>
      <c r="H1677">
        <f t="shared" si="89"/>
        <v>9.4279308913386686</v>
      </c>
      <c r="I1677">
        <f t="shared" si="90"/>
        <v>7.9610684375014484</v>
      </c>
    </row>
    <row r="1678" spans="1:9" x14ac:dyDescent="0.25">
      <c r="A1678">
        <f>'Pivot MRIP 11"'!A1681</f>
        <v>2014</v>
      </c>
      <c r="B1678" t="str">
        <f>'Pivot MRIP 11"'!B1681</f>
        <v>1721220141026022</v>
      </c>
      <c r="C1678">
        <f>'Pivot MRIP 11"'!C1681</f>
        <v>374.69272186000001</v>
      </c>
      <c r="D1678">
        <f>'Pivot MRIP 11"'!D1681</f>
        <v>374.69272186000001</v>
      </c>
      <c r="E1678">
        <f>'Pivot MRIP 11"'!E1681</f>
        <v>0.84441310922369939</v>
      </c>
      <c r="F1678">
        <f>'Pivot MRIP 11"'!F1681</f>
        <v>1</v>
      </c>
      <c r="G1678">
        <f>'Pivot MRIP 11"'!G1681</f>
        <v>0.37742650208967687</v>
      </c>
      <c r="H1678">
        <f t="shared" si="89"/>
        <v>141.41896337008001</v>
      </c>
      <c r="I1678">
        <f t="shared" si="90"/>
        <v>119.41602656252171</v>
      </c>
    </row>
    <row r="1679" spans="1:9" x14ac:dyDescent="0.25">
      <c r="A1679">
        <f>'Pivot MRIP 11"'!A1682</f>
        <v>2014</v>
      </c>
      <c r="B1679" t="str">
        <f>'Pivot MRIP 11"'!B1682</f>
        <v>1721220141107004</v>
      </c>
      <c r="C1679">
        <f>'Pivot MRIP 11"'!C1682</f>
        <v>168.5627925</v>
      </c>
      <c r="D1679">
        <f>'Pivot MRIP 11"'!D1682</f>
        <v>168.5627925</v>
      </c>
      <c r="E1679">
        <f>'Pivot MRIP 11"'!E1682</f>
        <v>0.84441310922369939</v>
      </c>
      <c r="F1679">
        <f>'Pivot MRIP 11"'!F1682</f>
        <v>1</v>
      </c>
      <c r="G1679">
        <f>'Pivot MRIP 11"'!G1682</f>
        <v>5.0323533611956919E-2</v>
      </c>
      <c r="H1679">
        <f t="shared" si="89"/>
        <v>8.4826753540990705</v>
      </c>
      <c r="I1679">
        <f t="shared" si="90"/>
        <v>7.1628822702900417</v>
      </c>
    </row>
    <row r="1680" spans="1:9" x14ac:dyDescent="0.25">
      <c r="A1680">
        <f>'Pivot MRIP 11"'!A1683</f>
        <v>2014</v>
      </c>
      <c r="B1680" t="str">
        <f>'Pivot MRIP 11"'!B1683</f>
        <v>1723220140315006</v>
      </c>
      <c r="C1680">
        <f>'Pivot MRIP 11"'!C1683</f>
        <v>99.516116691999997</v>
      </c>
      <c r="D1680">
        <f>'Pivot MRIP 11"'!D1683</f>
        <v>99.516116691999997</v>
      </c>
      <c r="E1680">
        <f>'Pivot MRIP 11"'!E1683</f>
        <v>0.84441310922369939</v>
      </c>
      <c r="F1680">
        <f>'Pivot MRIP 11"'!F1683</f>
        <v>2</v>
      </c>
      <c r="G1680">
        <f>'Pivot MRIP 11"'!G1683</f>
        <v>5.0323533611956919E-2</v>
      </c>
      <c r="H1680">
        <f t="shared" si="89"/>
        <v>5.008002643281289</v>
      </c>
      <c r="I1680">
        <f t="shared" si="90"/>
        <v>4.2288230830136584</v>
      </c>
    </row>
    <row r="1681" spans="1:9" x14ac:dyDescent="0.25">
      <c r="A1681">
        <f>'Pivot MRIP 11"'!A1684</f>
        <v>2014</v>
      </c>
      <c r="B1681" t="str">
        <f>'Pivot MRIP 11"'!B1684</f>
        <v>1723220140405003</v>
      </c>
      <c r="C1681">
        <f>'Pivot MRIP 11"'!C1684</f>
        <v>54.551831864999997</v>
      </c>
      <c r="D1681">
        <f>'Pivot MRIP 11"'!D1684</f>
        <v>54.551831864999997</v>
      </c>
      <c r="E1681">
        <f>'Pivot MRIP 11"'!E1684</f>
        <v>1.2265754354564</v>
      </c>
      <c r="F1681">
        <f>'Pivot MRIP 11"'!F1684</f>
        <v>36</v>
      </c>
      <c r="G1681">
        <f>'Pivot MRIP 11"'!G1684</f>
        <v>30.629044170149459</v>
      </c>
      <c r="H1681">
        <f t="shared" si="89"/>
        <v>1670.8704677556516</v>
      </c>
      <c r="I1681">
        <f t="shared" si="90"/>
        <v>2049.448671578627</v>
      </c>
    </row>
    <row r="1682" spans="1:9" x14ac:dyDescent="0.25">
      <c r="A1682">
        <f>'Pivot MRIP 11"'!A1685</f>
        <v>2014</v>
      </c>
      <c r="B1682" t="str">
        <f>'Pivot MRIP 11"'!B1685</f>
        <v>1723220140529001</v>
      </c>
      <c r="C1682">
        <f>'Pivot MRIP 11"'!C1685</f>
        <v>192.47182099</v>
      </c>
      <c r="D1682">
        <f>'Pivot MRIP 11"'!D1685</f>
        <v>192.47182099</v>
      </c>
      <c r="E1682">
        <f>'Pivot MRIP 11"'!E1685</f>
        <v>1.6418187137714386</v>
      </c>
      <c r="F1682">
        <f>'Pivot MRIP 11"'!F1685</f>
        <v>30</v>
      </c>
      <c r="G1682">
        <f>'Pivot MRIP 11"'!G1685</f>
        <v>34.239156938015221</v>
      </c>
      <c r="H1682">
        <f t="shared" si="89"/>
        <v>6590.0728850221822</v>
      </c>
      <c r="I1682">
        <f t="shared" si="90"/>
        <v>10819.704987747153</v>
      </c>
    </row>
    <row r="1683" spans="1:9" x14ac:dyDescent="0.25">
      <c r="A1683">
        <f>'Pivot MRIP 11"'!A1686</f>
        <v>2014</v>
      </c>
      <c r="B1683" t="str">
        <f>'Pivot MRIP 11"'!B1686</f>
        <v>1723220140529006</v>
      </c>
      <c r="C1683">
        <f>'Pivot MRIP 11"'!C1686</f>
        <v>195.89391581000004</v>
      </c>
      <c r="D1683">
        <f>'Pivot MRIP 11"'!D1686</f>
        <v>195.89391581000004</v>
      </c>
      <c r="E1683">
        <f>'Pivot MRIP 11"'!E1686</f>
        <v>1.2120739474849456</v>
      </c>
      <c r="F1683">
        <f>'Pivot MRIP 11"'!F1686</f>
        <v>9</v>
      </c>
      <c r="G1683">
        <f>'Pivot MRIP 11"'!G1686</f>
        <v>5.9058236050152253</v>
      </c>
      <c r="H1683">
        <f t="shared" si="89"/>
        <v>1156.9149120695636</v>
      </c>
      <c r="I1683">
        <f t="shared" si="90"/>
        <v>1402.2664243763545</v>
      </c>
    </row>
    <row r="1684" spans="1:9" x14ac:dyDescent="0.25">
      <c r="A1684">
        <f>'Pivot MRIP 11"'!A1687</f>
        <v>2014</v>
      </c>
      <c r="B1684" t="str">
        <f>'Pivot MRIP 11"'!B1687</f>
        <v>1723220140614010</v>
      </c>
      <c r="C1684">
        <f>'Pivot MRIP 11"'!C1687</f>
        <v>54.699801674</v>
      </c>
      <c r="D1684">
        <f>'Pivot MRIP 11"'!D1687</f>
        <v>54.699801674</v>
      </c>
      <c r="E1684">
        <f>'Pivot MRIP 11"'!E1687</f>
        <v>0.84441310922369939</v>
      </c>
      <c r="F1684">
        <f>'Pivot MRIP 11"'!F1687</f>
        <v>1</v>
      </c>
      <c r="G1684">
        <f>'Pivot MRIP 11"'!G1687</f>
        <v>2.516176680597846E-2</v>
      </c>
      <c r="H1684">
        <f t="shared" si="89"/>
        <v>1.3763436540544582</v>
      </c>
      <c r="I1684">
        <f t="shared" si="90"/>
        <v>1.1622026242804329</v>
      </c>
    </row>
    <row r="1685" spans="1:9" x14ac:dyDescent="0.25">
      <c r="A1685">
        <f>'Pivot MRIP 11"'!A1688</f>
        <v>2014</v>
      </c>
      <c r="B1685" t="str">
        <f>'Pivot MRIP 11"'!B1688</f>
        <v>1723220140614018</v>
      </c>
      <c r="C1685">
        <f>'Pivot MRIP 11"'!C1688</f>
        <v>54.699801673999993</v>
      </c>
      <c r="D1685">
        <f>'Pivot MRIP 11"'!D1688</f>
        <v>54.699801673999993</v>
      </c>
      <c r="E1685">
        <f>'Pivot MRIP 11"'!E1688</f>
        <v>0.84441310922369939</v>
      </c>
      <c r="F1685">
        <f>'Pivot MRIP 11"'!F1688</f>
        <v>15</v>
      </c>
      <c r="G1685">
        <f>'Pivot MRIP 11"'!G1688</f>
        <v>0.12580883402989229</v>
      </c>
      <c r="H1685">
        <f t="shared" si="89"/>
        <v>6.8817182702722892</v>
      </c>
      <c r="I1685">
        <f t="shared" si="90"/>
        <v>5.8110131214021621</v>
      </c>
    </row>
    <row r="1686" spans="1:9" x14ac:dyDescent="0.25">
      <c r="A1686">
        <f>'Pivot MRIP 11"'!A1689</f>
        <v>2014</v>
      </c>
      <c r="B1686" t="str">
        <f>'Pivot MRIP 11"'!B1689</f>
        <v>1723220140817008</v>
      </c>
      <c r="C1686">
        <f>'Pivot MRIP 11"'!C1689</f>
        <v>302.91272851999997</v>
      </c>
      <c r="D1686">
        <f>'Pivot MRIP 11"'!D1689</f>
        <v>302.91272851999997</v>
      </c>
      <c r="E1686">
        <f>'Pivot MRIP 11"'!E1689</f>
        <v>0.84441310922369939</v>
      </c>
      <c r="F1686">
        <f>'Pivot MRIP 11"'!F1689</f>
        <v>2</v>
      </c>
      <c r="G1686">
        <f>'Pivot MRIP 11"'!G1689</f>
        <v>1.258088340298923E-2</v>
      </c>
      <c r="H1686">
        <f t="shared" si="89"/>
        <v>3.81090971879145</v>
      </c>
      <c r="I1686">
        <f t="shared" si="90"/>
        <v>3.217982124615502</v>
      </c>
    </row>
    <row r="1687" spans="1:9" x14ac:dyDescent="0.25">
      <c r="A1687">
        <f>'Pivot MRIP 11"'!A1690</f>
        <v>2014</v>
      </c>
      <c r="B1687" t="str">
        <f>'Pivot MRIP 11"'!B1690</f>
        <v>1723220140817012</v>
      </c>
      <c r="C1687">
        <f>'Pivot MRIP 11"'!C1690</f>
        <v>302.91272851999997</v>
      </c>
      <c r="D1687">
        <f>'Pivot MRIP 11"'!D1690</f>
        <v>302.91272851999997</v>
      </c>
      <c r="E1687">
        <f>'Pivot MRIP 11"'!E1690</f>
        <v>0.84441310922369939</v>
      </c>
      <c r="F1687">
        <f>'Pivot MRIP 11"'!F1690</f>
        <v>4</v>
      </c>
      <c r="G1687">
        <f>'Pivot MRIP 11"'!G1690</f>
        <v>0.25161766805978458</v>
      </c>
      <c r="H1687">
        <f t="shared" si="89"/>
        <v>76.218194375829</v>
      </c>
      <c r="I1687">
        <f t="shared" si="90"/>
        <v>64.359642492310044</v>
      </c>
    </row>
    <row r="1688" spans="1:9" x14ac:dyDescent="0.25">
      <c r="A1688">
        <f>'Pivot MRIP 11"'!A1691</f>
        <v>2014</v>
      </c>
      <c r="B1688" t="str">
        <f>'Pivot MRIP 11"'!B1691</f>
        <v>1723220141217003</v>
      </c>
      <c r="C1688">
        <f>'Pivot MRIP 11"'!C1691</f>
        <v>311.21086395999998</v>
      </c>
      <c r="D1688">
        <f>'Pivot MRIP 11"'!D1691</f>
        <v>311.21086395999998</v>
      </c>
      <c r="E1688">
        <f>'Pivot MRIP 11"'!E1691</f>
        <v>1.6474123610148355</v>
      </c>
      <c r="F1688">
        <f>'Pivot MRIP 11"'!F1691</f>
        <v>4</v>
      </c>
      <c r="G1688">
        <f>'Pivot MRIP 11"'!G1691</f>
        <v>4.2580883402989231</v>
      </c>
      <c r="H1688">
        <f t="shared" si="89"/>
        <v>1325.1633512024302</v>
      </c>
      <c r="I1688">
        <f t="shared" si="90"/>
        <v>2183.0904851347273</v>
      </c>
    </row>
    <row r="1689" spans="1:9" x14ac:dyDescent="0.25">
      <c r="A1689">
        <f>'Pivot MRIP 11"'!A1692</f>
        <v>2014</v>
      </c>
      <c r="B1689" t="str">
        <f>'Pivot MRIP 11"'!B1692</f>
        <v>1723320140511007</v>
      </c>
      <c r="C1689">
        <f>'Pivot MRIP 11"'!C1692</f>
        <v>646.82802108999999</v>
      </c>
      <c r="D1689">
        <f>'Pivot MRIP 11"'!D1692</f>
        <v>646.82802108999999</v>
      </c>
      <c r="E1689">
        <f>'Pivot MRIP 11"'!E1692</f>
        <v>0.84441310922369939</v>
      </c>
      <c r="F1689">
        <f>'Pivot MRIP 11"'!F1692</f>
        <v>2</v>
      </c>
      <c r="G1689">
        <f>'Pivot MRIP 11"'!G1692</f>
        <v>0.18871325104483844</v>
      </c>
      <c r="H1689">
        <f t="shared" si="89"/>
        <v>122.06501872679323</v>
      </c>
      <c r="I1689">
        <f t="shared" si="90"/>
        <v>103.07330199054056</v>
      </c>
    </row>
    <row r="1690" spans="1:9" x14ac:dyDescent="0.25">
      <c r="A1690">
        <f>'Pivot MRIP 11"'!A1693</f>
        <v>2014</v>
      </c>
      <c r="B1690" t="str">
        <f>'Pivot MRIP 11"'!B1693</f>
        <v>1723320140712011</v>
      </c>
      <c r="C1690">
        <f>'Pivot MRIP 11"'!C1693</f>
        <v>189.21938660999999</v>
      </c>
      <c r="D1690">
        <f>'Pivot MRIP 11"'!D1693</f>
        <v>189.21938660999999</v>
      </c>
      <c r="E1690">
        <f>'Pivot MRIP 11"'!E1693</f>
        <v>1.5473819467281733</v>
      </c>
      <c r="F1690">
        <f>'Pivot MRIP 11"'!F1693</f>
        <v>5</v>
      </c>
      <c r="G1690">
        <f>'Pivot MRIP 11"'!G1693</f>
        <v>0.67163380782092452</v>
      </c>
      <c r="H1690">
        <f t="shared" si="89"/>
        <v>127.08613714241395</v>
      </c>
      <c r="I1690">
        <f t="shared" si="90"/>
        <v>196.6507942935921</v>
      </c>
    </row>
    <row r="1691" spans="1:9" x14ac:dyDescent="0.25">
      <c r="A1691">
        <f>'Pivot MRIP 11"'!A1694</f>
        <v>2014</v>
      </c>
      <c r="B1691" t="str">
        <f>'Pivot MRIP 11"'!B1694</f>
        <v>1723420140504001</v>
      </c>
      <c r="C1691">
        <f>'Pivot MRIP 11"'!C1694</f>
        <v>22.065445920999998</v>
      </c>
      <c r="D1691">
        <f>'Pivot MRIP 11"'!D1694</f>
        <v>22.065445920999998</v>
      </c>
      <c r="E1691">
        <f>'Pivot MRIP 11"'!E1694</f>
        <v>1.1621875239534123</v>
      </c>
      <c r="F1691">
        <f>'Pivot MRIP 11"'!F1694</f>
        <v>16</v>
      </c>
      <c r="G1691">
        <f>'Pivot MRIP 11"'!G1694</f>
        <v>6.6038824033434826</v>
      </c>
      <c r="H1691">
        <f t="shared" si="89"/>
        <v>145.7176100396191</v>
      </c>
      <c r="I1691">
        <f t="shared" si="90"/>
        <v>169.35118840835381</v>
      </c>
    </row>
    <row r="1692" spans="1:9" x14ac:dyDescent="0.25">
      <c r="A1692">
        <f>'Pivot MRIP 11"'!A1695</f>
        <v>2014</v>
      </c>
      <c r="B1692" t="str">
        <f>'Pivot MRIP 11"'!B1695</f>
        <v>1723420140504005</v>
      </c>
      <c r="C1692">
        <f>'Pivot MRIP 11"'!C1695</f>
        <v>22.065445920999998</v>
      </c>
      <c r="D1692">
        <f>'Pivot MRIP 11"'!D1695</f>
        <v>22.065445920999998</v>
      </c>
      <c r="E1692">
        <f>'Pivot MRIP 11"'!E1695</f>
        <v>1.3227735731092654</v>
      </c>
      <c r="F1692">
        <f>'Pivot MRIP 11"'!F1695</f>
        <v>6</v>
      </c>
      <c r="G1692">
        <f>'Pivot MRIP 11"'!G1695</f>
        <v>1</v>
      </c>
      <c r="H1692">
        <f t="shared" si="89"/>
        <v>22.065445920999998</v>
      </c>
      <c r="I1692">
        <f t="shared" si="90"/>
        <v>29.187588743170434</v>
      </c>
    </row>
    <row r="1693" spans="1:9" x14ac:dyDescent="0.25">
      <c r="A1693">
        <f>'Pivot MRIP 11"'!A1696</f>
        <v>2014</v>
      </c>
      <c r="B1693" t="str">
        <f>'Pivot MRIP 11"'!B1696</f>
        <v>1723420140627014</v>
      </c>
      <c r="C1693">
        <f>'Pivot MRIP 11"'!C1696</f>
        <v>5.3769120007999991</v>
      </c>
      <c r="D1693">
        <f>'Pivot MRIP 11"'!D1696</f>
        <v>5.3769120007999991</v>
      </c>
      <c r="E1693">
        <f>'Pivot MRIP 11"'!E1696</f>
        <v>0.99519261571609718</v>
      </c>
      <c r="F1693">
        <f>'Pivot MRIP 11"'!F1696</f>
        <v>49</v>
      </c>
      <c r="G1693">
        <f>'Pivot MRIP 11"'!G1696</f>
        <v>14.924875160657352</v>
      </c>
      <c r="H1693">
        <f t="shared" si="89"/>
        <v>80.249740361780326</v>
      </c>
      <c r="I1693">
        <f t="shared" si="90"/>
        <v>79.863949021177817</v>
      </c>
    </row>
    <row r="1694" spans="1:9" x14ac:dyDescent="0.25">
      <c r="A1694">
        <f>'Pivot MRIP 11"'!A1697</f>
        <v>2014</v>
      </c>
      <c r="B1694" t="str">
        <f>'Pivot MRIP 11"'!B1697</f>
        <v>1723420140718013</v>
      </c>
      <c r="C1694">
        <f>'Pivot MRIP 11"'!C1697</f>
        <v>147.64754016000001</v>
      </c>
      <c r="D1694">
        <f>'Pivot MRIP 11"'!D1697</f>
        <v>147.64754016000001</v>
      </c>
      <c r="E1694">
        <f>'Pivot MRIP 11"'!E1697</f>
        <v>1.2892023159998793</v>
      </c>
      <c r="F1694">
        <f>'Pivot MRIP 11"'!F1697</f>
        <v>30</v>
      </c>
      <c r="G1694">
        <f>'Pivot MRIP 11"'!G1697</f>
        <v>4.483070487826903</v>
      </c>
      <c r="H1694">
        <f t="shared" si="89"/>
        <v>661.9143298915335</v>
      </c>
      <c r="I1694">
        <f t="shared" si="90"/>
        <v>853.34148708967314</v>
      </c>
    </row>
    <row r="1695" spans="1:9" x14ac:dyDescent="0.25">
      <c r="A1695">
        <f>'Pivot MRIP 11"'!A1698</f>
        <v>2014</v>
      </c>
      <c r="B1695" t="str">
        <f>'Pivot MRIP 11"'!B1698</f>
        <v>1723420140731012</v>
      </c>
      <c r="C1695">
        <f>'Pivot MRIP 11"'!C1698</f>
        <v>884.98833563999995</v>
      </c>
      <c r="D1695">
        <f>'Pivot MRIP 11"'!D1698</f>
        <v>884.98833563999995</v>
      </c>
      <c r="E1695">
        <f>'Pivot MRIP 11"'!E1698</f>
        <v>0.84441310922369939</v>
      </c>
      <c r="F1695">
        <f>'Pivot MRIP 11"'!F1698</f>
        <v>1</v>
      </c>
      <c r="G1695">
        <f>'Pivot MRIP 11"'!G1698</f>
        <v>1.258088340298923E-2</v>
      </c>
      <c r="H1695">
        <f t="shared" si="89"/>
        <v>11.133935063692338</v>
      </c>
      <c r="I1695">
        <f t="shared" si="90"/>
        <v>9.4016407250272138</v>
      </c>
    </row>
    <row r="1696" spans="1:9" x14ac:dyDescent="0.25">
      <c r="A1696">
        <f>'Pivot MRIP 11"'!A1699</f>
        <v>2014</v>
      </c>
      <c r="B1696" t="str">
        <f>'Pivot MRIP 11"'!B1699</f>
        <v>1723420140802007</v>
      </c>
      <c r="C1696">
        <f>'Pivot MRIP 11"'!C1699</f>
        <v>272.44900164000001</v>
      </c>
      <c r="D1696">
        <f>'Pivot MRIP 11"'!D1699</f>
        <v>272.44900164000001</v>
      </c>
      <c r="E1696">
        <f>'Pivot MRIP 11"'!E1699</f>
        <v>0.84441310922369939</v>
      </c>
      <c r="F1696">
        <f>'Pivot MRIP 11"'!F1699</f>
        <v>3</v>
      </c>
      <c r="G1696">
        <f>'Pivot MRIP 11"'!G1699</f>
        <v>1.258088340298923E-2</v>
      </c>
      <c r="H1696">
        <f t="shared" si="89"/>
        <v>3.4276491228936616</v>
      </c>
      <c r="I1696">
        <f t="shared" si="90"/>
        <v>2.894351853190523</v>
      </c>
    </row>
    <row r="1697" spans="1:9" x14ac:dyDescent="0.25">
      <c r="A1697">
        <f>'Pivot MRIP 11"'!A1700</f>
        <v>2014</v>
      </c>
      <c r="B1697" t="str">
        <f>'Pivot MRIP 11"'!B1700</f>
        <v>1723420140817001</v>
      </c>
      <c r="C1697">
        <f>'Pivot MRIP 11"'!C1700</f>
        <v>108.94358118000001</v>
      </c>
      <c r="D1697">
        <f>'Pivot MRIP 11"'!D1700</f>
        <v>108.94358118000001</v>
      </c>
      <c r="E1697">
        <f>'Pivot MRIP 11"'!E1700</f>
        <v>1.0134025284616561</v>
      </c>
      <c r="F1697">
        <f>'Pivot MRIP 11"'!F1700</f>
        <v>81</v>
      </c>
      <c r="G1697">
        <f>'Pivot MRIP 11"'!G1700</f>
        <v>35.346875446270417</v>
      </c>
      <c r="H1697">
        <f t="shared" si="89"/>
        <v>3850.8151946401103</v>
      </c>
      <c r="I1697">
        <f t="shared" si="90"/>
        <v>3902.4258548868524</v>
      </c>
    </row>
    <row r="1698" spans="1:9" x14ac:dyDescent="0.25">
      <c r="A1698">
        <f>'Pivot MRIP 11"'!A1701</f>
        <v>2014</v>
      </c>
      <c r="B1698" t="str">
        <f>'Pivot MRIP 11"'!B1701</f>
        <v>1723420140927003</v>
      </c>
      <c r="C1698">
        <f>'Pivot MRIP 11"'!C1701</f>
        <v>368.14911201000001</v>
      </c>
      <c r="D1698">
        <f>'Pivot MRIP 11"'!D1701</f>
        <v>368.14911201000001</v>
      </c>
      <c r="E1698">
        <f>'Pivot MRIP 11"'!E1701</f>
        <v>0.84441310922369928</v>
      </c>
      <c r="F1698">
        <f>'Pivot MRIP 11"'!F1701</f>
        <v>4</v>
      </c>
      <c r="G1698">
        <f>'Pivot MRIP 11"'!G1701</f>
        <v>3.7742650208967693E-2</v>
      </c>
      <c r="H1698">
        <f t="shared" si="89"/>
        <v>13.894923159335498</v>
      </c>
      <c r="I1698">
        <f t="shared" si="90"/>
        <v>11.733055267398875</v>
      </c>
    </row>
    <row r="1699" spans="1:9" x14ac:dyDescent="0.25">
      <c r="A1699">
        <f>'Pivot MRIP 11"'!A1702</f>
        <v>2014</v>
      </c>
      <c r="B1699" t="str">
        <f>'Pivot MRIP 11"'!B1702</f>
        <v>1723520140322007</v>
      </c>
      <c r="C1699">
        <f>'Pivot MRIP 11"'!C1702</f>
        <v>200.50005274</v>
      </c>
      <c r="D1699">
        <f>'Pivot MRIP 11"'!D1702</f>
        <v>200.50005274</v>
      </c>
      <c r="E1699">
        <f>'Pivot MRIP 11"'!E1702</f>
        <v>1.245317942137188</v>
      </c>
      <c r="F1699">
        <f>'Pivot MRIP 11"'!F1702</f>
        <v>16</v>
      </c>
      <c r="G1699">
        <f>'Pivot MRIP 11"'!G1702</f>
        <v>8.0316324390451168</v>
      </c>
      <c r="H1699">
        <f t="shared" si="89"/>
        <v>1610.3427276168409</v>
      </c>
      <c r="I1699">
        <f t="shared" si="90"/>
        <v>2005.3886916913907</v>
      </c>
    </row>
    <row r="1700" spans="1:9" x14ac:dyDescent="0.25">
      <c r="A1700">
        <f>'Pivot MRIP 11"'!A1703</f>
        <v>2014</v>
      </c>
      <c r="B1700" t="str">
        <f>'Pivot MRIP 11"'!B1703</f>
        <v>1723520140513002</v>
      </c>
      <c r="C1700">
        <f>'Pivot MRIP 11"'!C1703</f>
        <v>817.88204269000005</v>
      </c>
      <c r="D1700">
        <f>'Pivot MRIP 11"'!D1703</f>
        <v>817.88204269000005</v>
      </c>
      <c r="E1700">
        <f>'Pivot MRIP 11"'!E1703</f>
        <v>0.84441310922369939</v>
      </c>
      <c r="F1700">
        <f>'Pivot MRIP 11"'!F1703</f>
        <v>6</v>
      </c>
      <c r="G1700">
        <f>'Pivot MRIP 11"'!G1703</f>
        <v>5.0323533611956919E-2</v>
      </c>
      <c r="H1700">
        <f t="shared" si="89"/>
        <v>41.158714465926202</v>
      </c>
      <c r="I1700">
        <f t="shared" si="90"/>
        <v>34.754958053823195</v>
      </c>
    </row>
    <row r="1701" spans="1:9" x14ac:dyDescent="0.25">
      <c r="A1701">
        <f>'Pivot MRIP 11"'!A1704</f>
        <v>2014</v>
      </c>
      <c r="B1701" t="str">
        <f>'Pivot MRIP 11"'!B1704</f>
        <v>1723520140513007</v>
      </c>
      <c r="C1701">
        <f>'Pivot MRIP 11"'!C1704</f>
        <v>817.88204269000005</v>
      </c>
      <c r="D1701">
        <f>'Pivot MRIP 11"'!D1704</f>
        <v>817.88204269000005</v>
      </c>
      <c r="E1701">
        <f>'Pivot MRIP 11"'!E1704</f>
        <v>0.84441310922369939</v>
      </c>
      <c r="F1701">
        <f>'Pivot MRIP 11"'!F1704</f>
        <v>4</v>
      </c>
      <c r="G1701">
        <f>'Pivot MRIP 11"'!G1704</f>
        <v>0.44033091910462308</v>
      </c>
      <c r="H1701">
        <f t="shared" si="89"/>
        <v>360.1387515768543</v>
      </c>
      <c r="I1701">
        <f t="shared" si="90"/>
        <v>304.10588297095302</v>
      </c>
    </row>
    <row r="1702" spans="1:9" x14ac:dyDescent="0.25">
      <c r="A1702">
        <f>'Pivot MRIP 11"'!A1705</f>
        <v>2014</v>
      </c>
      <c r="B1702" t="str">
        <f>'Pivot MRIP 11"'!B1705</f>
        <v>1723520140901006</v>
      </c>
      <c r="C1702">
        <f>'Pivot MRIP 11"'!C1705</f>
        <v>720.30825904000005</v>
      </c>
      <c r="D1702">
        <f>'Pivot MRIP 11"'!D1705</f>
        <v>720.30825904000005</v>
      </c>
      <c r="E1702">
        <f>'Pivot MRIP 11"'!E1705</f>
        <v>0.84441310922369939</v>
      </c>
      <c r="F1702">
        <f>'Pivot MRIP 11"'!F1705</f>
        <v>4</v>
      </c>
      <c r="G1702">
        <f>'Pivot MRIP 11"'!G1705</f>
        <v>0.10064706722391384</v>
      </c>
      <c r="H1702">
        <f t="shared" si="89"/>
        <v>72.496913769539233</v>
      </c>
      <c r="I1702">
        <f t="shared" si="90"/>
        <v>61.217344365259052</v>
      </c>
    </row>
    <row r="1703" spans="1:9" x14ac:dyDescent="0.25">
      <c r="A1703">
        <f>'Pivot MRIP 11"'!A1706</f>
        <v>2014</v>
      </c>
      <c r="B1703" t="str">
        <f>'Pivot MRIP 11"'!B1706</f>
        <v>1723720140308009</v>
      </c>
      <c r="C1703">
        <f>'Pivot MRIP 11"'!C1706</f>
        <v>304.00996825999999</v>
      </c>
      <c r="D1703">
        <f>'Pivot MRIP 11"'!D1706</f>
        <v>304.00996825999999</v>
      </c>
      <c r="E1703">
        <f>'Pivot MRIP 11"'!E1706</f>
        <v>0.84441310922369939</v>
      </c>
      <c r="F1703">
        <f>'Pivot MRIP 11"'!F1706</f>
        <v>6</v>
      </c>
      <c r="G1703">
        <f>'Pivot MRIP 11"'!G1706</f>
        <v>0.25161766805978458</v>
      </c>
      <c r="H1703">
        <f t="shared" si="89"/>
        <v>76.494279280510327</v>
      </c>
      <c r="I1703">
        <f t="shared" si="90"/>
        <v>64.592772205081729</v>
      </c>
    </row>
    <row r="1704" spans="1:9" x14ac:dyDescent="0.25">
      <c r="A1704">
        <f>'Pivot MRIP 11"'!A1707</f>
        <v>2014</v>
      </c>
      <c r="B1704" t="str">
        <f>'Pivot MRIP 11"'!B1707</f>
        <v>1723720140413009</v>
      </c>
      <c r="C1704">
        <f>'Pivot MRIP 11"'!C1707</f>
        <v>878.15654288999997</v>
      </c>
      <c r="D1704">
        <f>'Pivot MRIP 11"'!D1707</f>
        <v>878.15654288999997</v>
      </c>
      <c r="E1704">
        <f>'Pivot MRIP 11"'!E1707</f>
        <v>0.84441310922369939</v>
      </c>
      <c r="F1704">
        <f>'Pivot MRIP 11"'!F1707</f>
        <v>1</v>
      </c>
      <c r="G1704">
        <f>'Pivot MRIP 11"'!G1707</f>
        <v>1.258088340298923E-2</v>
      </c>
      <c r="H1704">
        <f t="shared" si="89"/>
        <v>11.0479850756712</v>
      </c>
      <c r="I1704">
        <f t="shared" si="90"/>
        <v>9.3290634284045453</v>
      </c>
    </row>
    <row r="1705" spans="1:9" x14ac:dyDescent="0.25">
      <c r="A1705">
        <f>'Pivot MRIP 11"'!A1708</f>
        <v>2014</v>
      </c>
      <c r="B1705" t="str">
        <f>'Pivot MRIP 11"'!B1708</f>
        <v>1723720140413011</v>
      </c>
      <c r="C1705">
        <f>'Pivot MRIP 11"'!C1708</f>
        <v>878.15654288999997</v>
      </c>
      <c r="D1705">
        <f>'Pivot MRIP 11"'!D1708</f>
        <v>878.15654288999997</v>
      </c>
      <c r="E1705">
        <f>'Pivot MRIP 11"'!E1708</f>
        <v>0.84441310922369939</v>
      </c>
      <c r="F1705">
        <f>'Pivot MRIP 11"'!F1708</f>
        <v>1</v>
      </c>
      <c r="G1705">
        <f>'Pivot MRIP 11"'!G1708</f>
        <v>1.258088340298923E-2</v>
      </c>
      <c r="H1705">
        <f t="shared" si="89"/>
        <v>11.0479850756712</v>
      </c>
      <c r="I1705">
        <f t="shared" si="90"/>
        <v>9.3290634284045453</v>
      </c>
    </row>
    <row r="1706" spans="1:9" x14ac:dyDescent="0.25">
      <c r="A1706">
        <f>'Pivot MRIP 11"'!A1709</f>
        <v>2014</v>
      </c>
      <c r="B1706" t="str">
        <f>'Pivot MRIP 11"'!B1709</f>
        <v>1723720140426016</v>
      </c>
      <c r="C1706">
        <f>'Pivot MRIP 11"'!C1709</f>
        <v>36.486782189000003</v>
      </c>
      <c r="D1706">
        <f>'Pivot MRIP 11"'!D1709</f>
        <v>36.486782189000003</v>
      </c>
      <c r="E1706">
        <f>'Pivot MRIP 11"'!E1709</f>
        <v>0.84441310922369939</v>
      </c>
      <c r="F1706">
        <f>'Pivot MRIP 11"'!F1709</f>
        <v>2</v>
      </c>
      <c r="G1706">
        <f>'Pivot MRIP 11"'!G1709</f>
        <v>6.2904417014946146E-2</v>
      </c>
      <c r="H1706">
        <f t="shared" si="89"/>
        <v>2.2951797623503656</v>
      </c>
      <c r="I1706">
        <f t="shared" si="90"/>
        <v>1.9380798793535836</v>
      </c>
    </row>
    <row r="1707" spans="1:9" x14ac:dyDescent="0.25">
      <c r="A1707">
        <f>'Pivot MRIP 11"'!A1710</f>
        <v>2014</v>
      </c>
      <c r="B1707" t="str">
        <f>'Pivot MRIP 11"'!B1710</f>
        <v>1723720140426018</v>
      </c>
      <c r="C1707">
        <f>'Pivot MRIP 11"'!C1710</f>
        <v>36.486782189000003</v>
      </c>
      <c r="D1707">
        <f>'Pivot MRIP 11"'!D1710</f>
        <v>36.486782189000003</v>
      </c>
      <c r="E1707">
        <f>'Pivot MRIP 11"'!E1710</f>
        <v>0.84441310922369939</v>
      </c>
      <c r="F1707">
        <f>'Pivot MRIP 11"'!F1710</f>
        <v>2</v>
      </c>
      <c r="G1707">
        <f>'Pivot MRIP 11"'!G1710</f>
        <v>2.516176680597846E-2</v>
      </c>
      <c r="H1707">
        <f t="shared" si="89"/>
        <v>0.91807190494014634</v>
      </c>
      <c r="I1707">
        <f t="shared" si="90"/>
        <v>0.77523195174143356</v>
      </c>
    </row>
    <row r="1708" spans="1:9" x14ac:dyDescent="0.25">
      <c r="A1708">
        <f>'Pivot MRIP 11"'!A1711</f>
        <v>2014</v>
      </c>
      <c r="B1708" t="str">
        <f>'Pivot MRIP 11"'!B1711</f>
        <v>1723720140505009</v>
      </c>
      <c r="C1708">
        <f>'Pivot MRIP 11"'!C1711</f>
        <v>570.90277286000003</v>
      </c>
      <c r="D1708">
        <f>'Pivot MRIP 11"'!D1711</f>
        <v>570.90277286000003</v>
      </c>
      <c r="E1708">
        <f>'Pivot MRIP 11"'!E1711</f>
        <v>1.0533761623546134</v>
      </c>
      <c r="F1708">
        <f>'Pivot MRIP 11"'!F1711</f>
        <v>25</v>
      </c>
      <c r="G1708">
        <f>'Pivot MRIP 11"'!G1711</f>
        <v>6.6984192594035461</v>
      </c>
      <c r="H1708">
        <f t="shared" si="89"/>
        <v>3824.1461289723125</v>
      </c>
      <c r="I1708">
        <f t="shared" si="90"/>
        <v>4028.2643736201048</v>
      </c>
    </row>
    <row r="1709" spans="1:9" x14ac:dyDescent="0.25">
      <c r="A1709">
        <f>'Pivot MRIP 11"'!A1712</f>
        <v>2014</v>
      </c>
      <c r="B1709" t="str">
        <f>'Pivot MRIP 11"'!B1712</f>
        <v>1723720140506001</v>
      </c>
      <c r="C1709">
        <f>'Pivot MRIP 11"'!C1712</f>
        <v>538.48913570000002</v>
      </c>
      <c r="D1709">
        <f>'Pivot MRIP 11"'!D1712</f>
        <v>538.48913570000002</v>
      </c>
      <c r="E1709">
        <f>'Pivot MRIP 11"'!E1712</f>
        <v>0.84441310922369928</v>
      </c>
      <c r="F1709">
        <f>'Pivot MRIP 11"'!F1712</f>
        <v>25</v>
      </c>
      <c r="G1709">
        <f>'Pivot MRIP 11"'!G1712</f>
        <v>1.6355148423885999</v>
      </c>
      <c r="H1709">
        <f t="shared" si="89"/>
        <v>880.70697390235887</v>
      </c>
      <c r="I1709">
        <f t="shared" si="90"/>
        <v>743.68051414788624</v>
      </c>
    </row>
    <row r="1710" spans="1:9" x14ac:dyDescent="0.25">
      <c r="A1710">
        <f>'Pivot MRIP 11"'!A1713</f>
        <v>2014</v>
      </c>
      <c r="B1710" t="str">
        <f>'Pivot MRIP 11"'!B1713</f>
        <v>1723720140506006</v>
      </c>
      <c r="C1710">
        <f>'Pivot MRIP 11"'!C1713</f>
        <v>448.60146944000002</v>
      </c>
      <c r="D1710">
        <f>'Pivot MRIP 11"'!D1713</f>
        <v>448.60146944000002</v>
      </c>
      <c r="E1710">
        <f>'Pivot MRIP 11"'!E1713</f>
        <v>1.2482010654884976</v>
      </c>
      <c r="F1710">
        <f>'Pivot MRIP 11"'!F1713</f>
        <v>16</v>
      </c>
      <c r="G1710">
        <f>'Pivot MRIP 11"'!G1713</f>
        <v>21.509706008358705</v>
      </c>
      <c r="H1710">
        <f t="shared" si="89"/>
        <v>9649.2857225721127</v>
      </c>
      <c r="I1710">
        <f t="shared" si="90"/>
        <v>12044.248720117459</v>
      </c>
    </row>
    <row r="1711" spans="1:9" x14ac:dyDescent="0.25">
      <c r="A1711">
        <f>'Pivot MRIP 11"'!A1714</f>
        <v>2014</v>
      </c>
      <c r="B1711" t="str">
        <f>'Pivot MRIP 11"'!B1714</f>
        <v>1723720140704007</v>
      </c>
      <c r="C1711">
        <f>'Pivot MRIP 11"'!C1714</f>
        <v>245.23494005000001</v>
      </c>
      <c r="D1711">
        <f>'Pivot MRIP 11"'!D1714</f>
        <v>245.23494005000001</v>
      </c>
      <c r="E1711">
        <f>'Pivot MRIP 11"'!E1714</f>
        <v>0.84441310922369939</v>
      </c>
      <c r="F1711">
        <f>'Pivot MRIP 11"'!F1714</f>
        <v>4</v>
      </c>
      <c r="G1711">
        <f>'Pivot MRIP 11"'!G1714</f>
        <v>0.10064706722391384</v>
      </c>
      <c r="H1711">
        <f t="shared" si="89"/>
        <v>24.682177496864831</v>
      </c>
      <c r="I1711">
        <f t="shared" si="90"/>
        <v>20.841954242538858</v>
      </c>
    </row>
    <row r="1712" spans="1:9" x14ac:dyDescent="0.25">
      <c r="A1712">
        <f>'Pivot MRIP 11"'!A1715</f>
        <v>2014</v>
      </c>
      <c r="B1712" t="str">
        <f>'Pivot MRIP 11"'!B1715</f>
        <v>1723720140724008</v>
      </c>
      <c r="C1712">
        <f>'Pivot MRIP 11"'!C1715</f>
        <v>266.87652071999997</v>
      </c>
      <c r="D1712">
        <f>'Pivot MRIP 11"'!D1715</f>
        <v>266.87652071999997</v>
      </c>
      <c r="E1712">
        <f>'Pivot MRIP 11"'!E1715</f>
        <v>0.84441310922369939</v>
      </c>
      <c r="F1712">
        <f>'Pivot MRIP 11"'!F1715</f>
        <v>6</v>
      </c>
      <c r="G1712">
        <f>'Pivot MRIP 11"'!G1715</f>
        <v>2.516176680597846E-2</v>
      </c>
      <c r="H1712">
        <f t="shared" si="89"/>
        <v>6.7150847803475182</v>
      </c>
      <c r="I1712">
        <f t="shared" si="90"/>
        <v>5.6703056180739901</v>
      </c>
    </row>
    <row r="1713" spans="1:9" x14ac:dyDescent="0.25">
      <c r="A1713">
        <f>'Pivot MRIP 11"'!A1716</f>
        <v>2014</v>
      </c>
      <c r="B1713" t="str">
        <f>'Pivot MRIP 11"'!B1716</f>
        <v>1723720140724018</v>
      </c>
      <c r="C1713">
        <f>'Pivot MRIP 11"'!C1716</f>
        <v>533.75304143999995</v>
      </c>
      <c r="D1713">
        <f>'Pivot MRIP 11"'!D1716</f>
        <v>533.75304143999995</v>
      </c>
      <c r="E1713">
        <f>'Pivot MRIP 11"'!E1716</f>
        <v>0.84441310922369939</v>
      </c>
      <c r="F1713">
        <f>'Pivot MRIP 11"'!F1716</f>
        <v>4</v>
      </c>
      <c r="G1713">
        <f>'Pivot MRIP 11"'!G1716</f>
        <v>5.0323533611956919E-2</v>
      </c>
      <c r="H1713">
        <f t="shared" si="89"/>
        <v>26.860339121390073</v>
      </c>
      <c r="I1713">
        <f t="shared" si="90"/>
        <v>22.681222472295961</v>
      </c>
    </row>
    <row r="1714" spans="1:9" x14ac:dyDescent="0.25">
      <c r="A1714">
        <f>'Pivot MRIP 11"'!A1717</f>
        <v>2014</v>
      </c>
      <c r="B1714" t="str">
        <f>'Pivot MRIP 11"'!B1717</f>
        <v>1723720140831001</v>
      </c>
      <c r="C1714">
        <f>'Pivot MRIP 11"'!C1717</f>
        <v>1140.2141523</v>
      </c>
      <c r="D1714">
        <f>'Pivot MRIP 11"'!D1717</f>
        <v>1140.2141523</v>
      </c>
      <c r="E1714">
        <f>'Pivot MRIP 11"'!E1717</f>
        <v>0.84441310922369928</v>
      </c>
      <c r="F1714">
        <f>'Pivot MRIP 11"'!F1717</f>
        <v>2</v>
      </c>
      <c r="G1714">
        <f>'Pivot MRIP 11"'!G1717</f>
        <v>3.7742650208967693E-2</v>
      </c>
      <c r="H1714">
        <f t="shared" si="89"/>
        <v>43.034703913573516</v>
      </c>
      <c r="I1714">
        <f t="shared" si="90"/>
        <v>36.339068136181915</v>
      </c>
    </row>
    <row r="1715" spans="1:9" x14ac:dyDescent="0.25">
      <c r="A1715">
        <f>'Pivot MRIP 11"'!A1718</f>
        <v>2014</v>
      </c>
      <c r="B1715" t="str">
        <f>'Pivot MRIP 11"'!B1718</f>
        <v>1723720140831007</v>
      </c>
      <c r="C1715">
        <f>'Pivot MRIP 11"'!C1718</f>
        <v>1140.2141523</v>
      </c>
      <c r="D1715">
        <f>'Pivot MRIP 11"'!D1718</f>
        <v>1140.2141523</v>
      </c>
      <c r="E1715">
        <f>'Pivot MRIP 11"'!E1718</f>
        <v>0.84441310922369928</v>
      </c>
      <c r="F1715">
        <f>'Pivot MRIP 11"'!F1718</f>
        <v>4</v>
      </c>
      <c r="G1715">
        <f>'Pivot MRIP 11"'!G1718</f>
        <v>8.8066183820924612E-2</v>
      </c>
      <c r="H1715">
        <f t="shared" si="89"/>
        <v>100.41430913167153</v>
      </c>
      <c r="I1715">
        <f t="shared" si="90"/>
        <v>84.791158984424456</v>
      </c>
    </row>
    <row r="1716" spans="1:9" x14ac:dyDescent="0.25">
      <c r="A1716">
        <f>'Pivot MRIP 11"'!A1719</f>
        <v>2014</v>
      </c>
      <c r="B1716" t="str">
        <f>'Pivot MRIP 11"'!B1719</f>
        <v>1723720141018008</v>
      </c>
      <c r="C1716">
        <f>'Pivot MRIP 11"'!C1719</f>
        <v>407.63417916999998</v>
      </c>
      <c r="D1716">
        <f>'Pivot MRIP 11"'!D1719</f>
        <v>407.63417916999998</v>
      </c>
      <c r="E1716">
        <f>'Pivot MRIP 11"'!E1719</f>
        <v>0.84441310922369939</v>
      </c>
      <c r="F1716">
        <f>'Pivot MRIP 11"'!F1719</f>
        <v>2</v>
      </c>
      <c r="G1716">
        <f>'Pivot MRIP 11"'!G1719</f>
        <v>1.258088340298923E-2</v>
      </c>
      <c r="H1716">
        <f t="shared" si="89"/>
        <v>5.1283980792109904</v>
      </c>
      <c r="I1716">
        <f t="shared" si="90"/>
        <v>4.3304865674034003</v>
      </c>
    </row>
    <row r="1717" spans="1:9" x14ac:dyDescent="0.25">
      <c r="A1717">
        <f>'Pivot MRIP 11"'!A1720</f>
        <v>2014</v>
      </c>
      <c r="B1717" t="str">
        <f>'Pivot MRIP 11"'!B1720</f>
        <v>1723720141206007</v>
      </c>
      <c r="C1717">
        <f>'Pivot MRIP 11"'!C1720</f>
        <v>39.096519516999997</v>
      </c>
      <c r="D1717">
        <f>'Pivot MRIP 11"'!D1720</f>
        <v>39.096519516999997</v>
      </c>
      <c r="E1717">
        <f>'Pivot MRIP 11"'!E1720</f>
        <v>1.283829206533055</v>
      </c>
      <c r="F1717">
        <f>'Pivot MRIP 11"'!F1720</f>
        <v>9</v>
      </c>
      <c r="G1717">
        <f>'Pivot MRIP 11"'!G1720</f>
        <v>17.50323533611957</v>
      </c>
      <c r="H1717">
        <f t="shared" si="89"/>
        <v>684.31558192924274</v>
      </c>
      <c r="I1717">
        <f t="shared" si="90"/>
        <v>878.54433056642551</v>
      </c>
    </row>
    <row r="1718" spans="1:9" x14ac:dyDescent="0.25">
      <c r="A1718">
        <f>'Pivot MRIP 11"'!A1721</f>
        <v>2014</v>
      </c>
      <c r="B1718" t="str">
        <f>'Pivot MRIP 11"'!B1721</f>
        <v>1723720141214004</v>
      </c>
      <c r="C1718">
        <f>'Pivot MRIP 11"'!C1721</f>
        <v>174.65474044999999</v>
      </c>
      <c r="D1718">
        <f>'Pivot MRIP 11"'!D1721</f>
        <v>174.65474044999999</v>
      </c>
      <c r="E1718">
        <f>'Pivot MRIP 11"'!E1721</f>
        <v>0.84441310922369939</v>
      </c>
      <c r="F1718">
        <f>'Pivot MRIP 11"'!F1721</f>
        <v>1</v>
      </c>
      <c r="G1718">
        <f>'Pivot MRIP 11"'!G1721</f>
        <v>1.258088340298923E-2</v>
      </c>
      <c r="H1718">
        <f t="shared" si="89"/>
        <v>2.1973109253807968</v>
      </c>
      <c r="I1718">
        <f t="shared" si="90"/>
        <v>1.8554381504320028</v>
      </c>
    </row>
    <row r="1719" spans="1:9" x14ac:dyDescent="0.25">
      <c r="A1719">
        <f>'Pivot MRIP 11"'!A1722</f>
        <v>2014</v>
      </c>
      <c r="B1719" t="str">
        <f>'Pivot MRIP 11"'!B1722</f>
        <v>1723720141214005</v>
      </c>
      <c r="C1719">
        <f>'Pivot MRIP 11"'!C1722</f>
        <v>174.65474044999999</v>
      </c>
      <c r="D1719">
        <f>'Pivot MRIP 11"'!D1722</f>
        <v>174.65474044999999</v>
      </c>
      <c r="E1719">
        <f>'Pivot MRIP 11"'!E1722</f>
        <v>0.84441310922369939</v>
      </c>
      <c r="F1719">
        <f>'Pivot MRIP 11"'!F1722</f>
        <v>1</v>
      </c>
      <c r="G1719">
        <f>'Pivot MRIP 11"'!G1722</f>
        <v>1.258088340298923E-2</v>
      </c>
      <c r="H1719">
        <f t="shared" si="89"/>
        <v>2.1973109253807968</v>
      </c>
      <c r="I1719">
        <f t="shared" si="90"/>
        <v>1.8554381504320028</v>
      </c>
    </row>
    <row r="1720" spans="1:9" x14ac:dyDescent="0.25">
      <c r="A1720">
        <f>'Pivot MRIP 11"'!A1723</f>
        <v>2014</v>
      </c>
      <c r="B1720" t="str">
        <f>'Pivot MRIP 11"'!B1723</f>
        <v>1723720141214006</v>
      </c>
      <c r="C1720">
        <f>'Pivot MRIP 11"'!C1723</f>
        <v>174.65474044999999</v>
      </c>
      <c r="D1720">
        <f>'Pivot MRIP 11"'!D1723</f>
        <v>174.65474044999999</v>
      </c>
      <c r="E1720">
        <f>'Pivot MRIP 11"'!E1723</f>
        <v>0.84441310922369939</v>
      </c>
      <c r="F1720">
        <f>'Pivot MRIP 11"'!F1723</f>
        <v>1</v>
      </c>
      <c r="G1720">
        <f>'Pivot MRIP 11"'!G1723</f>
        <v>1.258088340298923E-2</v>
      </c>
      <c r="H1720">
        <f t="shared" si="89"/>
        <v>2.1973109253807968</v>
      </c>
      <c r="I1720">
        <f t="shared" si="90"/>
        <v>1.8554381504320028</v>
      </c>
    </row>
    <row r="1721" spans="1:9" x14ac:dyDescent="0.25">
      <c r="A1721">
        <f>'Pivot MRIP 11"'!A1724</f>
        <v>2014</v>
      </c>
      <c r="B1721" t="str">
        <f>'Pivot MRIP 11"'!B1724</f>
        <v>1733420140614018</v>
      </c>
      <c r="C1721">
        <f>'Pivot MRIP 11"'!C1724</f>
        <v>90.840388748999999</v>
      </c>
      <c r="D1721">
        <f>'Pivot MRIP 11"'!D1724</f>
        <v>90.840388748999999</v>
      </c>
      <c r="E1721">
        <f>'Pivot MRIP 11"'!E1724</f>
        <v>1.0072980532735656</v>
      </c>
      <c r="F1721">
        <f>'Pivot MRIP 11"'!F1724</f>
        <v>9</v>
      </c>
      <c r="G1721">
        <f>'Pivot MRIP 11"'!G1724</f>
        <v>15.634394321149463</v>
      </c>
      <c r="H1721">
        <f t="shared" si="89"/>
        <v>1420.2344579883752</v>
      </c>
      <c r="I1721">
        <f t="shared" si="90"/>
        <v>1430.599404723728</v>
      </c>
    </row>
    <row r="1722" spans="1:9" x14ac:dyDescent="0.25">
      <c r="A1722">
        <f>'Pivot MRIP 11"'!A1725</f>
        <v>2014</v>
      </c>
      <c r="B1722" t="str">
        <f>'Pivot MRIP 11"'!B1725</f>
        <v>1733420140621003</v>
      </c>
      <c r="C1722">
        <f>'Pivot MRIP 11"'!C1725</f>
        <v>233.55777237000001</v>
      </c>
      <c r="D1722">
        <f>'Pivot MRIP 11"'!D1725</f>
        <v>233.55777237000001</v>
      </c>
      <c r="E1722">
        <f>'Pivot MRIP 11"'!E1725</f>
        <v>0.84441310922369928</v>
      </c>
      <c r="F1722">
        <f>'Pivot MRIP 11"'!F1725</f>
        <v>4</v>
      </c>
      <c r="G1722">
        <f>'Pivot MRIP 11"'!G1725</f>
        <v>7.5485300417935386E-2</v>
      </c>
      <c r="H1722">
        <f t="shared" si="89"/>
        <v>17.630178612293218</v>
      </c>
      <c r="I1722">
        <f t="shared" si="90"/>
        <v>14.887153938175679</v>
      </c>
    </row>
    <row r="1723" spans="1:9" x14ac:dyDescent="0.25">
      <c r="A1723">
        <f>'Pivot MRIP 11"'!A1726</f>
        <v>2014</v>
      </c>
      <c r="B1723" t="str">
        <f>'Pivot MRIP 11"'!B1726</f>
        <v>1733420140725001</v>
      </c>
      <c r="C1723">
        <f>'Pivot MRIP 11"'!C1726</f>
        <v>396.26630451</v>
      </c>
      <c r="D1723">
        <f>'Pivot MRIP 11"'!D1726</f>
        <v>396.26630451</v>
      </c>
      <c r="E1723">
        <f>'Pivot MRIP 11"'!E1726</f>
        <v>0.84441310922369928</v>
      </c>
      <c r="F1723">
        <f>'Pivot MRIP 11"'!F1726</f>
        <v>4</v>
      </c>
      <c r="G1723">
        <f>'Pivot MRIP 11"'!G1726</f>
        <v>0.4654926859106015</v>
      </c>
      <c r="H1723">
        <f t="shared" si="89"/>
        <v>184.4590664222282</v>
      </c>
      <c r="I1723">
        <f t="shared" si="90"/>
        <v>155.75965380209459</v>
      </c>
    </row>
    <row r="1724" spans="1:9" x14ac:dyDescent="0.25">
      <c r="A1724">
        <f>'Pivot MRIP 11"'!A1727</f>
        <v>2014</v>
      </c>
      <c r="B1724" t="str">
        <f>'Pivot MRIP 11"'!B1727</f>
        <v>1733420140725003</v>
      </c>
      <c r="C1724">
        <f>'Pivot MRIP 11"'!C1727</f>
        <v>396.26630451</v>
      </c>
      <c r="D1724">
        <f>'Pivot MRIP 11"'!D1727</f>
        <v>396.26630451</v>
      </c>
      <c r="E1724">
        <f>'Pivot MRIP 11"'!E1727</f>
        <v>1.3463171571248231</v>
      </c>
      <c r="F1724">
        <f>'Pivot MRIP 11"'!F1727</f>
        <v>4</v>
      </c>
      <c r="G1724">
        <f>'Pivot MRIP 11"'!G1727</f>
        <v>2.1258088340298924</v>
      </c>
      <c r="H1724">
        <f t="shared" si="89"/>
        <v>842.38641075573742</v>
      </c>
      <c r="I1724">
        <f t="shared" si="90"/>
        <v>1134.1192777292479</v>
      </c>
    </row>
    <row r="1725" spans="1:9" x14ac:dyDescent="0.25">
      <c r="A1725">
        <f>'Pivot MRIP 11"'!A1728</f>
        <v>2014</v>
      </c>
      <c r="B1725" t="str">
        <f>'Pivot MRIP 11"'!B1728</f>
        <v>1733420140922002</v>
      </c>
      <c r="C1725">
        <f>'Pivot MRIP 11"'!C1728</f>
        <v>6965.9955074999998</v>
      </c>
      <c r="D1725">
        <f>'Pivot MRIP 11"'!D1728</f>
        <v>6965.9955074999998</v>
      </c>
      <c r="E1725">
        <f>'Pivot MRIP 11"'!E1728</f>
        <v>0.84441310922369939</v>
      </c>
      <c r="F1725">
        <f>'Pivot MRIP 11"'!F1728</f>
        <v>2</v>
      </c>
      <c r="G1725">
        <f>'Pivot MRIP 11"'!G1728</f>
        <v>1.258088340298923E-2</v>
      </c>
      <c r="H1725">
        <f t="shared" si="89"/>
        <v>87.638377265604291</v>
      </c>
      <c r="I1725">
        <f t="shared" si="90"/>
        <v>74.002994634168488</v>
      </c>
    </row>
    <row r="1726" spans="1:9" x14ac:dyDescent="0.25">
      <c r="A1726">
        <f>'Pivot MRIP 11"'!A1729</f>
        <v>2014</v>
      </c>
      <c r="B1726" t="str">
        <f>'Pivot MRIP 11"'!B1729</f>
        <v>1733920140831001</v>
      </c>
      <c r="C1726">
        <f>'Pivot MRIP 11"'!C1729</f>
        <v>176.67406772000001</v>
      </c>
      <c r="D1726">
        <f>'Pivot MRIP 11"'!D1729</f>
        <v>176.67406772000001</v>
      </c>
      <c r="E1726">
        <f>'Pivot MRIP 11"'!E1729</f>
        <v>0.84441310922369917</v>
      </c>
      <c r="F1726">
        <f>'Pivot MRIP 11"'!F1729</f>
        <v>36</v>
      </c>
      <c r="G1726">
        <f>'Pivot MRIP 11"'!G1729</f>
        <v>0.62904417014946157</v>
      </c>
      <c r="H1726">
        <f t="shared" si="89"/>
        <v>111.13579231585719</v>
      </c>
      <c r="I1726">
        <f t="shared" si="90"/>
        <v>93.844519935472263</v>
      </c>
    </row>
    <row r="1727" spans="1:9" x14ac:dyDescent="0.25">
      <c r="A1727">
        <f>'Pivot MRIP 11"'!A1730</f>
        <v>2014</v>
      </c>
      <c r="B1727" t="str">
        <f>'Pivot MRIP 11"'!B1730</f>
        <v>1734020140411001</v>
      </c>
      <c r="C1727">
        <f>'Pivot MRIP 11"'!C1730</f>
        <v>54.889464777000001</v>
      </c>
      <c r="D1727">
        <f>'Pivot MRIP 11"'!D1730</f>
        <v>54.889464777000001</v>
      </c>
      <c r="E1727">
        <f>'Pivot MRIP 11"'!E1730</f>
        <v>0.84441310922369939</v>
      </c>
      <c r="F1727">
        <f>'Pivot MRIP 11"'!F1730</f>
        <v>25</v>
      </c>
      <c r="G1727">
        <f>'Pivot MRIP 11"'!G1730</f>
        <v>1.7613236764184923</v>
      </c>
      <c r="H1727">
        <f t="shared" si="89"/>
        <v>96.678113897668979</v>
      </c>
      <c r="I1727">
        <f t="shared" si="90"/>
        <v>81.636266750213608</v>
      </c>
    </row>
    <row r="1728" spans="1:9" x14ac:dyDescent="0.25">
      <c r="A1728">
        <f>'Pivot MRIP 11"'!A1731</f>
        <v>2014</v>
      </c>
      <c r="B1728" t="str">
        <f>'Pivot MRIP 11"'!B1731</f>
        <v>1734020140530001</v>
      </c>
      <c r="C1728">
        <f>'Pivot MRIP 11"'!C1731</f>
        <v>18.387871601000001</v>
      </c>
      <c r="D1728">
        <f>'Pivot MRIP 11"'!D1731</f>
        <v>18.387871601000001</v>
      </c>
      <c r="E1728">
        <f>'Pivot MRIP 11"'!E1731</f>
        <v>0.84441310922369939</v>
      </c>
      <c r="F1728">
        <f>'Pivot MRIP 11"'!F1731</f>
        <v>18</v>
      </c>
      <c r="G1728">
        <f>'Pivot MRIP 11"'!G1731</f>
        <v>6.2904417014946146E-2</v>
      </c>
      <c r="H1728">
        <f t="shared" si="89"/>
        <v>1.1566783432065895</v>
      </c>
      <c r="I1728">
        <f t="shared" si="90"/>
        <v>0.97671435615879343</v>
      </c>
    </row>
    <row r="1729" spans="1:9" x14ac:dyDescent="0.25">
      <c r="A1729">
        <f>'Pivot MRIP 11"'!A1732</f>
        <v>2014</v>
      </c>
      <c r="B1729" t="str">
        <f>'Pivot MRIP 11"'!B1732</f>
        <v>1734020140711001</v>
      </c>
      <c r="C1729">
        <f>'Pivot MRIP 11"'!C1732</f>
        <v>120.12686613</v>
      </c>
      <c r="D1729">
        <f>'Pivot MRIP 11"'!D1732</f>
        <v>120.12686613</v>
      </c>
      <c r="E1729">
        <f>'Pivot MRIP 11"'!E1732</f>
        <v>0.84441310922369939</v>
      </c>
      <c r="F1729">
        <f>'Pivot MRIP 11"'!F1732</f>
        <v>9</v>
      </c>
      <c r="G1729">
        <f>'Pivot MRIP 11"'!G1732</f>
        <v>5.0323533611956919E-2</v>
      </c>
      <c r="H1729">
        <f t="shared" si="89"/>
        <v>6.0452083853921037</v>
      </c>
      <c r="I1729">
        <f t="shared" si="90"/>
        <v>5.1046532086141259</v>
      </c>
    </row>
    <row r="1730" spans="1:9" x14ac:dyDescent="0.25">
      <c r="A1730">
        <f>'Pivot MRIP 11"'!A1733</f>
        <v>2014</v>
      </c>
      <c r="B1730" t="str">
        <f>'Pivot MRIP 11"'!B1733</f>
        <v>1741020140323001</v>
      </c>
      <c r="C1730">
        <f>'Pivot MRIP 11"'!C1733</f>
        <v>783.83148520999998</v>
      </c>
      <c r="D1730">
        <f>'Pivot MRIP 11"'!D1733</f>
        <v>783.83148520999998</v>
      </c>
      <c r="E1730">
        <f>'Pivot MRIP 11"'!E1733</f>
        <v>1.7131117798124638</v>
      </c>
      <c r="F1730">
        <f>'Pivot MRIP 11"'!F1733</f>
        <v>16</v>
      </c>
      <c r="G1730">
        <f>'Pivot MRIP 11"'!G1733</f>
        <v>13.50323533611957</v>
      </c>
      <c r="H1730">
        <f t="shared" ref="H1730:H1793" si="91">G1730*C1730</f>
        <v>10584.261008650756</v>
      </c>
      <c r="I1730">
        <f t="shared" ref="I1730:I1793" si="92">E1730*H1730</f>
        <v>18132.022214529359</v>
      </c>
    </row>
    <row r="1731" spans="1:9" x14ac:dyDescent="0.25">
      <c r="A1731">
        <f>'Pivot MRIP 11"'!A1734</f>
        <v>2014</v>
      </c>
      <c r="B1731" t="str">
        <f>'Pivot MRIP 11"'!B1734</f>
        <v>1741020140412010</v>
      </c>
      <c r="C1731">
        <f>'Pivot MRIP 11"'!C1734</f>
        <v>138.89871231000001</v>
      </c>
      <c r="D1731">
        <f>'Pivot MRIP 11"'!D1734</f>
        <v>138.89871231000001</v>
      </c>
      <c r="E1731">
        <f>'Pivot MRIP 11"'!E1734</f>
        <v>0.92747126887480491</v>
      </c>
      <c r="F1731">
        <f>'Pivot MRIP 11"'!F1734</f>
        <v>4</v>
      </c>
      <c r="G1731">
        <f>'Pivot MRIP 11"'!G1734</f>
        <v>4.0064706722391383</v>
      </c>
      <c r="H1731">
        <f t="shared" si="91"/>
        <v>556.49361728179645</v>
      </c>
      <c r="I1731">
        <f t="shared" si="92"/>
        <v>516.1318413410778</v>
      </c>
    </row>
    <row r="1732" spans="1:9" x14ac:dyDescent="0.25">
      <c r="A1732">
        <f>'Pivot MRIP 11"'!A1735</f>
        <v>2014</v>
      </c>
      <c r="B1732" t="str">
        <f>'Pivot MRIP 11"'!B1735</f>
        <v>1741020140412012</v>
      </c>
      <c r="C1732">
        <f>'Pivot MRIP 11"'!C1735</f>
        <v>138.89871231000001</v>
      </c>
      <c r="D1732">
        <f>'Pivot MRIP 11"'!D1735</f>
        <v>138.89871231000001</v>
      </c>
      <c r="E1732">
        <f>'Pivot MRIP 11"'!E1735</f>
        <v>1.5494930514827883</v>
      </c>
      <c r="F1732">
        <f>'Pivot MRIP 11"'!F1735</f>
        <v>6</v>
      </c>
      <c r="G1732">
        <f>'Pivot MRIP 11"'!G1735</f>
        <v>25.516176680597844</v>
      </c>
      <c r="H1732">
        <f t="shared" si="91"/>
        <v>3544.164084009491</v>
      </c>
      <c r="I1732">
        <f t="shared" si="92"/>
        <v>5491.6576214875677</v>
      </c>
    </row>
    <row r="1733" spans="1:9" x14ac:dyDescent="0.25">
      <c r="A1733">
        <f>'Pivot MRIP 11"'!A1736</f>
        <v>2014</v>
      </c>
      <c r="B1733" t="str">
        <f>'Pivot MRIP 11"'!B1736</f>
        <v>1741020140412020</v>
      </c>
      <c r="C1733">
        <f>'Pivot MRIP 11"'!C1736</f>
        <v>138.89871231000001</v>
      </c>
      <c r="D1733">
        <f>'Pivot MRIP 11"'!D1736</f>
        <v>138.89871231000001</v>
      </c>
      <c r="E1733">
        <f>'Pivot MRIP 11"'!E1736</f>
        <v>0.84441310922369939</v>
      </c>
      <c r="F1733">
        <f>'Pivot MRIP 11"'!F1736</f>
        <v>9</v>
      </c>
      <c r="G1733">
        <f>'Pivot MRIP 11"'!G1736</f>
        <v>0.18871325104483844</v>
      </c>
      <c r="H1733">
        <f t="shared" si="91"/>
        <v>26.212027565961822</v>
      </c>
      <c r="I1733">
        <f t="shared" si="92"/>
        <v>22.133779696031141</v>
      </c>
    </row>
    <row r="1734" spans="1:9" x14ac:dyDescent="0.25">
      <c r="A1734">
        <f>'Pivot MRIP 11"'!A1737</f>
        <v>2014</v>
      </c>
      <c r="B1734" t="str">
        <f>'Pivot MRIP 11"'!B1737</f>
        <v>1741020140529005</v>
      </c>
      <c r="C1734">
        <f>'Pivot MRIP 11"'!C1737</f>
        <v>410.79900108999999</v>
      </c>
      <c r="D1734">
        <f>'Pivot MRIP 11"'!D1737</f>
        <v>410.79900108999999</v>
      </c>
      <c r="E1734">
        <f>'Pivot MRIP 11"'!E1737</f>
        <v>0.84441310922369939</v>
      </c>
      <c r="F1734">
        <f>'Pivot MRIP 11"'!F1737</f>
        <v>9</v>
      </c>
      <c r="G1734">
        <f>'Pivot MRIP 11"'!G1737</f>
        <v>0.37742650208967687</v>
      </c>
      <c r="H1734">
        <f t="shared" si="91"/>
        <v>155.04643004333207</v>
      </c>
      <c r="I1734">
        <f t="shared" si="92"/>
        <v>130.92323806692482</v>
      </c>
    </row>
    <row r="1735" spans="1:9" x14ac:dyDescent="0.25">
      <c r="A1735">
        <f>'Pivot MRIP 11"'!A1738</f>
        <v>2014</v>
      </c>
      <c r="B1735" t="str">
        <f>'Pivot MRIP 11"'!B1738</f>
        <v>1741020140529010</v>
      </c>
      <c r="C1735">
        <f>'Pivot MRIP 11"'!C1738</f>
        <v>410.79900108999999</v>
      </c>
      <c r="D1735">
        <f>'Pivot MRIP 11"'!D1738</f>
        <v>410.79900108999999</v>
      </c>
      <c r="E1735">
        <f>'Pivot MRIP 11"'!E1738</f>
        <v>0.84441310922369939</v>
      </c>
      <c r="F1735">
        <f>'Pivot MRIP 11"'!F1738</f>
        <v>4</v>
      </c>
      <c r="G1735">
        <f>'Pivot MRIP 11"'!G1738</f>
        <v>0.12580883402989229</v>
      </c>
      <c r="H1735">
        <f t="shared" si="91"/>
        <v>51.682143347777348</v>
      </c>
      <c r="I1735">
        <f t="shared" si="92"/>
        <v>43.641079355641601</v>
      </c>
    </row>
    <row r="1736" spans="1:9" x14ac:dyDescent="0.25">
      <c r="A1736">
        <f>'Pivot MRIP 11"'!A1739</f>
        <v>2014</v>
      </c>
      <c r="B1736" t="str">
        <f>'Pivot MRIP 11"'!B1739</f>
        <v>1741020140629006</v>
      </c>
      <c r="C1736">
        <f>'Pivot MRIP 11"'!C1739</f>
        <v>227.21611945999999</v>
      </c>
      <c r="D1736">
        <f>'Pivot MRIP 11"'!D1739</f>
        <v>227.21611945999999</v>
      </c>
      <c r="E1736">
        <f>'Pivot MRIP 11"'!E1739</f>
        <v>0.84441310922369939</v>
      </c>
      <c r="F1736">
        <f>'Pivot MRIP 11"'!F1739</f>
        <v>1</v>
      </c>
      <c r="G1736">
        <f>'Pivot MRIP 11"'!G1739</f>
        <v>6.2904417014946146E-2</v>
      </c>
      <c r="H1736">
        <f t="shared" si="91"/>
        <v>14.292897531029659</v>
      </c>
      <c r="I1736">
        <f t="shared" si="92"/>
        <v>12.069110043992492</v>
      </c>
    </row>
    <row r="1737" spans="1:9" x14ac:dyDescent="0.25">
      <c r="A1737">
        <f>'Pivot MRIP 11"'!A1740</f>
        <v>2014</v>
      </c>
      <c r="B1737" t="str">
        <f>'Pivot MRIP 11"'!B1740</f>
        <v>1741020140629013</v>
      </c>
      <c r="C1737">
        <f>'Pivot MRIP 11"'!C1740</f>
        <v>227.21611945999999</v>
      </c>
      <c r="D1737">
        <f>'Pivot MRIP 11"'!D1740</f>
        <v>227.21611945999999</v>
      </c>
      <c r="E1737">
        <f>'Pivot MRIP 11"'!E1740</f>
        <v>0.84441310922369939</v>
      </c>
      <c r="F1737">
        <f>'Pivot MRIP 11"'!F1740</f>
        <v>9</v>
      </c>
      <c r="G1737">
        <f>'Pivot MRIP 11"'!G1740</f>
        <v>0.50323533611956917</v>
      </c>
      <c r="H1737">
        <f t="shared" si="91"/>
        <v>114.34318024823727</v>
      </c>
      <c r="I1737">
        <f t="shared" si="92"/>
        <v>96.552880351939933</v>
      </c>
    </row>
    <row r="1738" spans="1:9" x14ac:dyDescent="0.25">
      <c r="A1738">
        <f>'Pivot MRIP 11"'!A1741</f>
        <v>2014</v>
      </c>
      <c r="B1738" t="str">
        <f>'Pivot MRIP 11"'!B1741</f>
        <v>1741020140728014</v>
      </c>
      <c r="C1738">
        <f>'Pivot MRIP 11"'!C1741</f>
        <v>297.67358074999999</v>
      </c>
      <c r="D1738">
        <f>'Pivot MRIP 11"'!D1741</f>
        <v>297.67358074999999</v>
      </c>
      <c r="E1738">
        <f>'Pivot MRIP 11"'!E1741</f>
        <v>0.84441310922369939</v>
      </c>
      <c r="F1738">
        <f>'Pivot MRIP 11"'!F1741</f>
        <v>1</v>
      </c>
      <c r="G1738">
        <f>'Pivot MRIP 11"'!G1741</f>
        <v>2.516176680597846E-2</v>
      </c>
      <c r="H1738">
        <f t="shared" si="91"/>
        <v>7.4899932231320978</v>
      </c>
      <c r="I1738">
        <f t="shared" si="92"/>
        <v>6.3246484656094122</v>
      </c>
    </row>
    <row r="1739" spans="1:9" x14ac:dyDescent="0.25">
      <c r="A1739">
        <f>'Pivot MRIP 11"'!A1742</f>
        <v>2014</v>
      </c>
      <c r="B1739" t="str">
        <f>'Pivot MRIP 11"'!B1742</f>
        <v>1741020140802001</v>
      </c>
      <c r="C1739">
        <f>'Pivot MRIP 11"'!C1742</f>
        <v>83.065380442999995</v>
      </c>
      <c r="D1739">
        <f>'Pivot MRIP 11"'!D1742</f>
        <v>83.065380442999995</v>
      </c>
      <c r="E1739">
        <f>'Pivot MRIP 11"'!E1742</f>
        <v>0.84441310922369939</v>
      </c>
      <c r="F1739">
        <f>'Pivot MRIP 11"'!F1742</f>
        <v>1</v>
      </c>
      <c r="G1739">
        <f>'Pivot MRIP 11"'!G1742</f>
        <v>1.258088340298923E-2</v>
      </c>
      <c r="H1739">
        <f t="shared" si="91"/>
        <v>1.0450358661783248</v>
      </c>
      <c r="I1739">
        <f t="shared" si="92"/>
        <v>0.8824419850099211</v>
      </c>
    </row>
    <row r="1740" spans="1:9" x14ac:dyDescent="0.25">
      <c r="A1740">
        <f>'Pivot MRIP 11"'!A1743</f>
        <v>2014</v>
      </c>
      <c r="B1740" t="str">
        <f>'Pivot MRIP 11"'!B1743</f>
        <v>1741020140802002</v>
      </c>
      <c r="C1740">
        <f>'Pivot MRIP 11"'!C1743</f>
        <v>83.065380442999995</v>
      </c>
      <c r="D1740">
        <f>'Pivot MRIP 11"'!D1743</f>
        <v>83.065380442999995</v>
      </c>
      <c r="E1740">
        <f>'Pivot MRIP 11"'!E1743</f>
        <v>0.84441310922369939</v>
      </c>
      <c r="F1740">
        <f>'Pivot MRIP 11"'!F1743</f>
        <v>1</v>
      </c>
      <c r="G1740">
        <f>'Pivot MRIP 11"'!G1743</f>
        <v>1.258088340298923E-2</v>
      </c>
      <c r="H1740">
        <f t="shared" si="91"/>
        <v>1.0450358661783248</v>
      </c>
      <c r="I1740">
        <f t="shared" si="92"/>
        <v>0.8824419850099211</v>
      </c>
    </row>
    <row r="1741" spans="1:9" x14ac:dyDescent="0.25">
      <c r="A1741">
        <f>'Pivot MRIP 11"'!A1744</f>
        <v>2014</v>
      </c>
      <c r="B1741" t="str">
        <f>'Pivot MRIP 11"'!B1744</f>
        <v>1741020140802003</v>
      </c>
      <c r="C1741">
        <f>'Pivot MRIP 11"'!C1744</f>
        <v>83.065380442999995</v>
      </c>
      <c r="D1741">
        <f>'Pivot MRIP 11"'!D1744</f>
        <v>83.065380442999995</v>
      </c>
      <c r="E1741">
        <f>'Pivot MRIP 11"'!E1744</f>
        <v>0.84441310922369939</v>
      </c>
      <c r="F1741">
        <f>'Pivot MRIP 11"'!F1744</f>
        <v>1</v>
      </c>
      <c r="G1741">
        <f>'Pivot MRIP 11"'!G1744</f>
        <v>1.258088340298923E-2</v>
      </c>
      <c r="H1741">
        <f t="shared" si="91"/>
        <v>1.0450358661783248</v>
      </c>
      <c r="I1741">
        <f t="shared" si="92"/>
        <v>0.8824419850099211</v>
      </c>
    </row>
    <row r="1742" spans="1:9" x14ac:dyDescent="0.25">
      <c r="A1742">
        <f>'Pivot MRIP 11"'!A1745</f>
        <v>2014</v>
      </c>
      <c r="B1742" t="str">
        <f>'Pivot MRIP 11"'!B1745</f>
        <v>1741020140802011</v>
      </c>
      <c r="C1742">
        <f>'Pivot MRIP 11"'!C1745</f>
        <v>83.065380442999995</v>
      </c>
      <c r="D1742">
        <f>'Pivot MRIP 11"'!D1745</f>
        <v>83.065380442999995</v>
      </c>
      <c r="E1742">
        <f>'Pivot MRIP 11"'!E1745</f>
        <v>0.84441310922369939</v>
      </c>
      <c r="F1742">
        <f>'Pivot MRIP 11"'!F1745</f>
        <v>1</v>
      </c>
      <c r="G1742">
        <f>'Pivot MRIP 11"'!G1745</f>
        <v>5.0323533611956919E-2</v>
      </c>
      <c r="H1742">
        <f t="shared" si="91"/>
        <v>4.1801434647132991</v>
      </c>
      <c r="I1742">
        <f t="shared" si="92"/>
        <v>3.5297679400396844</v>
      </c>
    </row>
    <row r="1743" spans="1:9" x14ac:dyDescent="0.25">
      <c r="A1743">
        <f>'Pivot MRIP 11"'!A1746</f>
        <v>2014</v>
      </c>
      <c r="B1743" t="str">
        <f>'Pivot MRIP 11"'!B1746</f>
        <v>1741020140802012</v>
      </c>
      <c r="C1743">
        <f>'Pivot MRIP 11"'!C1746</f>
        <v>83.065380442999995</v>
      </c>
      <c r="D1743">
        <f>'Pivot MRIP 11"'!D1746</f>
        <v>83.065380442999995</v>
      </c>
      <c r="E1743">
        <f>'Pivot MRIP 11"'!E1746</f>
        <v>0.84441310922369939</v>
      </c>
      <c r="F1743">
        <f>'Pivot MRIP 11"'!F1746</f>
        <v>1</v>
      </c>
      <c r="G1743">
        <f>'Pivot MRIP 11"'!G1746</f>
        <v>2.516176680597846E-2</v>
      </c>
      <c r="H1743">
        <f t="shared" si="91"/>
        <v>2.0900717323566496</v>
      </c>
      <c r="I1743">
        <f t="shared" si="92"/>
        <v>1.7648839700198422</v>
      </c>
    </row>
    <row r="1744" spans="1:9" x14ac:dyDescent="0.25">
      <c r="A1744">
        <f>'Pivot MRIP 11"'!A1747</f>
        <v>2014</v>
      </c>
      <c r="B1744" t="str">
        <f>'Pivot MRIP 11"'!B1747</f>
        <v>1741020140809004</v>
      </c>
      <c r="C1744">
        <f>'Pivot MRIP 11"'!C1747</f>
        <v>371.57726534</v>
      </c>
      <c r="D1744">
        <f>'Pivot MRIP 11"'!D1747</f>
        <v>371.57726534</v>
      </c>
      <c r="E1744">
        <f>'Pivot MRIP 11"'!E1747</f>
        <v>0.84441310922369939</v>
      </c>
      <c r="F1744">
        <f>'Pivot MRIP 11"'!F1747</f>
        <v>4</v>
      </c>
      <c r="G1744">
        <f>'Pivot MRIP 11"'!G1747</f>
        <v>0.50323533611956917</v>
      </c>
      <c r="H1744">
        <f t="shared" si="91"/>
        <v>186.99081001776523</v>
      </c>
      <c r="I1744">
        <f t="shared" si="92"/>
        <v>157.89749128335922</v>
      </c>
    </row>
    <row r="1745" spans="1:9" x14ac:dyDescent="0.25">
      <c r="A1745">
        <f>'Pivot MRIP 11"'!A1748</f>
        <v>2014</v>
      </c>
      <c r="B1745" t="str">
        <f>'Pivot MRIP 11"'!B1748</f>
        <v>1741020140823004</v>
      </c>
      <c r="C1745">
        <f>'Pivot MRIP 11"'!C1748</f>
        <v>260.76235847999999</v>
      </c>
      <c r="D1745">
        <f>'Pivot MRIP 11"'!D1748</f>
        <v>260.76235847999999</v>
      </c>
      <c r="E1745">
        <f>'Pivot MRIP 11"'!E1748</f>
        <v>0.84441310922369939</v>
      </c>
      <c r="F1745">
        <f>'Pivot MRIP 11"'!F1748</f>
        <v>2</v>
      </c>
      <c r="G1745">
        <f>'Pivot MRIP 11"'!G1748</f>
        <v>1.258088340298923E-2</v>
      </c>
      <c r="H1745">
        <f t="shared" si="91"/>
        <v>3.2806208279253597</v>
      </c>
      <c r="I1745">
        <f t="shared" si="92"/>
        <v>2.7701992334924799</v>
      </c>
    </row>
    <row r="1746" spans="1:9" x14ac:dyDescent="0.25">
      <c r="A1746">
        <f>'Pivot MRIP 11"'!A1749</f>
        <v>2014</v>
      </c>
      <c r="B1746" t="str">
        <f>'Pivot MRIP 11"'!B1749</f>
        <v>1741020140823006</v>
      </c>
      <c r="C1746">
        <f>'Pivot MRIP 11"'!C1749</f>
        <v>260.76235847999999</v>
      </c>
      <c r="D1746">
        <f>'Pivot MRIP 11"'!D1749</f>
        <v>260.76235847999999</v>
      </c>
      <c r="E1746">
        <f>'Pivot MRIP 11"'!E1749</f>
        <v>3.1754744619514548</v>
      </c>
      <c r="F1746">
        <f>'Pivot MRIP 11"'!F1749</f>
        <v>9</v>
      </c>
      <c r="G1746">
        <f>'Pivot MRIP 11"'!G1749</f>
        <v>1.1509706008358707</v>
      </c>
      <c r="H1746">
        <f t="shared" si="91"/>
        <v>300.12980841510426</v>
      </c>
      <c r="I1746">
        <f t="shared" si="92"/>
        <v>953.05454189254647</v>
      </c>
    </row>
    <row r="1747" spans="1:9" x14ac:dyDescent="0.25">
      <c r="A1747">
        <f>'Pivot MRIP 11"'!A1750</f>
        <v>2014</v>
      </c>
      <c r="B1747" t="str">
        <f>'Pivot MRIP 11"'!B1750</f>
        <v>1741020140823010</v>
      </c>
      <c r="C1747">
        <f>'Pivot MRIP 11"'!C1750</f>
        <v>260.76235847999999</v>
      </c>
      <c r="D1747">
        <f>'Pivot MRIP 11"'!D1750</f>
        <v>260.76235847999999</v>
      </c>
      <c r="E1747">
        <f>'Pivot MRIP 11"'!E1750</f>
        <v>0.84441310922369939</v>
      </c>
      <c r="F1747">
        <f>'Pivot MRIP 11"'!F1750</f>
        <v>4</v>
      </c>
      <c r="G1747">
        <f>'Pivot MRIP 11"'!G1750</f>
        <v>0.18871325104483844</v>
      </c>
      <c r="H1747">
        <f t="shared" si="91"/>
        <v>49.209312418880394</v>
      </c>
      <c r="I1747">
        <f t="shared" si="92"/>
        <v>41.552988502387194</v>
      </c>
    </row>
    <row r="1748" spans="1:9" x14ac:dyDescent="0.25">
      <c r="A1748">
        <f>'Pivot MRIP 11"'!A1751</f>
        <v>2014</v>
      </c>
      <c r="B1748" t="str">
        <f>'Pivot MRIP 11"'!B1751</f>
        <v>1741020140823015</v>
      </c>
      <c r="C1748">
        <f>'Pivot MRIP 11"'!C1751</f>
        <v>260.76235847999999</v>
      </c>
      <c r="D1748">
        <f>'Pivot MRIP 11"'!D1751</f>
        <v>260.76235847999999</v>
      </c>
      <c r="E1748">
        <f>'Pivot MRIP 11"'!E1751</f>
        <v>0.84441310922369939</v>
      </c>
      <c r="F1748">
        <f>'Pivot MRIP 11"'!F1751</f>
        <v>4</v>
      </c>
      <c r="G1748">
        <f>'Pivot MRIP 11"'!G1751</f>
        <v>0.37742650208967687</v>
      </c>
      <c r="H1748">
        <f t="shared" si="91"/>
        <v>98.418624837760788</v>
      </c>
      <c r="I1748">
        <f t="shared" si="92"/>
        <v>83.105977004774388</v>
      </c>
    </row>
    <row r="1749" spans="1:9" x14ac:dyDescent="0.25">
      <c r="A1749">
        <f>'Pivot MRIP 11"'!A1752</f>
        <v>2014</v>
      </c>
      <c r="B1749" t="str">
        <f>'Pivot MRIP 11"'!B1752</f>
        <v>1741020140823020</v>
      </c>
      <c r="C1749">
        <f>'Pivot MRIP 11"'!C1752</f>
        <v>260.76235847999999</v>
      </c>
      <c r="D1749">
        <f>'Pivot MRIP 11"'!D1752</f>
        <v>260.76235847999999</v>
      </c>
      <c r="E1749">
        <f>'Pivot MRIP 11"'!E1752</f>
        <v>1.1714040882120142</v>
      </c>
      <c r="F1749">
        <f>'Pivot MRIP 11"'!F1752</f>
        <v>16</v>
      </c>
      <c r="G1749">
        <f>'Pivot MRIP 11"'!G1752</f>
        <v>2.2516176680597844</v>
      </c>
      <c r="H1749">
        <f t="shared" si="91"/>
        <v>587.13713351850708</v>
      </c>
      <c r="I1749">
        <f t="shared" si="92"/>
        <v>687.77483854466243</v>
      </c>
    </row>
    <row r="1750" spans="1:9" x14ac:dyDescent="0.25">
      <c r="A1750">
        <f>'Pivot MRIP 11"'!A1753</f>
        <v>2014</v>
      </c>
      <c r="B1750" t="str">
        <f>'Pivot MRIP 11"'!B1753</f>
        <v>1741020140914001</v>
      </c>
      <c r="C1750">
        <f>'Pivot MRIP 11"'!C1753</f>
        <v>430.22374776999999</v>
      </c>
      <c r="D1750">
        <f>'Pivot MRIP 11"'!D1753</f>
        <v>430.22374776999999</v>
      </c>
      <c r="E1750">
        <f>'Pivot MRIP 11"'!E1753</f>
        <v>0.84441310922369939</v>
      </c>
      <c r="F1750">
        <f>'Pivot MRIP 11"'!F1753</f>
        <v>2</v>
      </c>
      <c r="G1750">
        <f>'Pivot MRIP 11"'!G1753</f>
        <v>2.516176680597846E-2</v>
      </c>
      <c r="H1750">
        <f t="shared" si="91"/>
        <v>10.825189615782834</v>
      </c>
      <c r="I1750">
        <f t="shared" si="92"/>
        <v>9.1409320213992871</v>
      </c>
    </row>
    <row r="1751" spans="1:9" x14ac:dyDescent="0.25">
      <c r="A1751">
        <f>'Pivot MRIP 11"'!A1754</f>
        <v>2014</v>
      </c>
      <c r="B1751" t="str">
        <f>'Pivot MRIP 11"'!B1754</f>
        <v>1741020141001001</v>
      </c>
      <c r="C1751">
        <f>'Pivot MRIP 11"'!C1754</f>
        <v>925.56787670000006</v>
      </c>
      <c r="D1751">
        <f>'Pivot MRIP 11"'!D1754</f>
        <v>925.56787670000006</v>
      </c>
      <c r="E1751">
        <f>'Pivot MRIP 11"'!E1754</f>
        <v>0.84441310922369939</v>
      </c>
      <c r="F1751">
        <f>'Pivot MRIP 11"'!F1754</f>
        <v>2</v>
      </c>
      <c r="G1751">
        <f>'Pivot MRIP 11"'!G1754</f>
        <v>1.258088340298923E-2</v>
      </c>
      <c r="H1751">
        <f t="shared" si="91"/>
        <v>11.644461538315012</v>
      </c>
      <c r="I1751">
        <f t="shared" si="92"/>
        <v>9.8327359728043611</v>
      </c>
    </row>
    <row r="1752" spans="1:9" x14ac:dyDescent="0.25">
      <c r="A1752">
        <f>'Pivot MRIP 11"'!A1755</f>
        <v>2014</v>
      </c>
      <c r="B1752" t="str">
        <f>'Pivot MRIP 11"'!B1755</f>
        <v>1741020141029003</v>
      </c>
      <c r="C1752">
        <f>'Pivot MRIP 11"'!C1755</f>
        <v>714.25067996999996</v>
      </c>
      <c r="D1752">
        <f>'Pivot MRIP 11"'!D1755</f>
        <v>714.25067996999996</v>
      </c>
      <c r="E1752">
        <f>'Pivot MRIP 11"'!E1755</f>
        <v>0.84441310922369939</v>
      </c>
      <c r="F1752">
        <f>'Pivot MRIP 11"'!F1755</f>
        <v>1</v>
      </c>
      <c r="G1752">
        <f>'Pivot MRIP 11"'!G1755</f>
        <v>1.258088340298923E-2</v>
      </c>
      <c r="H1752">
        <f t="shared" si="91"/>
        <v>8.985904525208344</v>
      </c>
      <c r="I1752">
        <f t="shared" si="92"/>
        <v>7.5878155793184883</v>
      </c>
    </row>
    <row r="1753" spans="1:9" x14ac:dyDescent="0.25">
      <c r="A1753">
        <f>'Pivot MRIP 11"'!A1756</f>
        <v>2014</v>
      </c>
      <c r="B1753" t="str">
        <f>'Pivot MRIP 11"'!B1756</f>
        <v>1741720140411007</v>
      </c>
      <c r="C1753">
        <f>'Pivot MRIP 11"'!C1756</f>
        <v>535.01145317999999</v>
      </c>
      <c r="D1753">
        <f>'Pivot MRIP 11"'!D1756</f>
        <v>535.01145317999999</v>
      </c>
      <c r="E1753">
        <f>'Pivot MRIP 11"'!E1756</f>
        <v>0.84441310922369939</v>
      </c>
      <c r="F1753">
        <f>'Pivot MRIP 11"'!F1756</f>
        <v>2</v>
      </c>
      <c r="G1753">
        <f>'Pivot MRIP 11"'!G1756</f>
        <v>2.516176680597846E-2</v>
      </c>
      <c r="H1753">
        <f t="shared" si="91"/>
        <v>13.461833423442823</v>
      </c>
      <c r="I1753">
        <f t="shared" si="92"/>
        <v>11.367348616940872</v>
      </c>
    </row>
    <row r="1754" spans="1:9" x14ac:dyDescent="0.25">
      <c r="A1754">
        <f>'Pivot MRIP 11"'!A1757</f>
        <v>2014</v>
      </c>
      <c r="B1754" t="str">
        <f>'Pivot MRIP 11"'!B1757</f>
        <v>1741720140502003</v>
      </c>
      <c r="C1754">
        <f>'Pivot MRIP 11"'!C1757</f>
        <v>298.28826012000002</v>
      </c>
      <c r="D1754">
        <f>'Pivot MRIP 11"'!D1757</f>
        <v>298.28826012000002</v>
      </c>
      <c r="E1754">
        <f>'Pivot MRIP 11"'!E1757</f>
        <v>0.84441310922369939</v>
      </c>
      <c r="F1754">
        <f>'Pivot MRIP 11"'!F1757</f>
        <v>2</v>
      </c>
      <c r="G1754">
        <f>'Pivot MRIP 11"'!G1757</f>
        <v>6.2904417014946146E-2</v>
      </c>
      <c r="H1754">
        <f t="shared" si="91"/>
        <v>18.763649105251211</v>
      </c>
      <c r="I1754">
        <f t="shared" si="92"/>
        <v>15.844271281347661</v>
      </c>
    </row>
    <row r="1755" spans="1:9" x14ac:dyDescent="0.25">
      <c r="A1755">
        <f>'Pivot MRIP 11"'!A1758</f>
        <v>2014</v>
      </c>
      <c r="B1755" t="str">
        <f>'Pivot MRIP 11"'!B1758</f>
        <v>1741720140503002</v>
      </c>
      <c r="C1755">
        <f>'Pivot MRIP 11"'!C1758</f>
        <v>125.57716395999999</v>
      </c>
      <c r="D1755">
        <f>'Pivot MRIP 11"'!D1758</f>
        <v>125.57716395999999</v>
      </c>
      <c r="E1755">
        <f>'Pivot MRIP 11"'!E1758</f>
        <v>0.84441310922369928</v>
      </c>
      <c r="F1755">
        <f>'Pivot MRIP 11"'!F1758</f>
        <v>4</v>
      </c>
      <c r="G1755">
        <f>'Pivot MRIP 11"'!G1758</f>
        <v>0.81775742119429995</v>
      </c>
      <c r="H1755">
        <f t="shared" si="91"/>
        <v>102.69165776082338</v>
      </c>
      <c r="I1755">
        <f t="shared" si="92"/>
        <v>86.714182021152894</v>
      </c>
    </row>
    <row r="1756" spans="1:9" x14ac:dyDescent="0.25">
      <c r="A1756">
        <f>'Pivot MRIP 11"'!A1759</f>
        <v>2014</v>
      </c>
      <c r="B1756" t="str">
        <f>'Pivot MRIP 11"'!B1759</f>
        <v>1741720140503009</v>
      </c>
      <c r="C1756">
        <f>'Pivot MRIP 11"'!C1759</f>
        <v>125.57716395999999</v>
      </c>
      <c r="D1756">
        <f>'Pivot MRIP 11"'!D1759</f>
        <v>125.57716395999999</v>
      </c>
      <c r="E1756">
        <f>'Pivot MRIP 11"'!E1759</f>
        <v>1.7626459234625655</v>
      </c>
      <c r="F1756">
        <f>'Pivot MRIP 11"'!F1759</f>
        <v>6</v>
      </c>
      <c r="G1756">
        <f>'Pivot MRIP 11"'!G1759</f>
        <v>5.1270989035298928</v>
      </c>
      <c r="H1756">
        <f t="shared" si="91"/>
        <v>643.84653964770951</v>
      </c>
      <c r="I1756">
        <f t="shared" si="92"/>
        <v>1134.8734784455141</v>
      </c>
    </row>
    <row r="1757" spans="1:9" x14ac:dyDescent="0.25">
      <c r="A1757">
        <f>'Pivot MRIP 11"'!A1760</f>
        <v>2014</v>
      </c>
      <c r="B1757" t="str">
        <f>'Pivot MRIP 11"'!B1760</f>
        <v>1741720140503020</v>
      </c>
      <c r="C1757">
        <f>'Pivot MRIP 11"'!C1760</f>
        <v>185.19372539</v>
      </c>
      <c r="D1757">
        <f>'Pivot MRIP 11"'!D1760</f>
        <v>185.19372539</v>
      </c>
      <c r="E1757">
        <f>'Pivot MRIP 11"'!E1760</f>
        <v>0.84441310922369939</v>
      </c>
      <c r="F1757">
        <f>'Pivot MRIP 11"'!F1760</f>
        <v>6</v>
      </c>
      <c r="G1757">
        <f>'Pivot MRIP 11"'!G1760</f>
        <v>0.12580883402989229</v>
      </c>
      <c r="H1757">
        <f t="shared" si="91"/>
        <v>23.299006660967958</v>
      </c>
      <c r="I1757">
        <f t="shared" si="92"/>
        <v>19.673986656411635</v>
      </c>
    </row>
    <row r="1758" spans="1:9" x14ac:dyDescent="0.25">
      <c r="A1758">
        <f>'Pivot MRIP 11"'!A1761</f>
        <v>2014</v>
      </c>
      <c r="B1758" t="str">
        <f>'Pivot MRIP 11"'!B1761</f>
        <v>1741720140522002</v>
      </c>
      <c r="C1758">
        <f>'Pivot MRIP 11"'!C1761</f>
        <v>398.26623287000001</v>
      </c>
      <c r="D1758">
        <f>'Pivot MRIP 11"'!D1761</f>
        <v>398.26623287000001</v>
      </c>
      <c r="E1758">
        <f>'Pivot MRIP 11"'!E1761</f>
        <v>1.2702017310797484</v>
      </c>
      <c r="F1758">
        <f>'Pivot MRIP 11"'!F1761</f>
        <v>24</v>
      </c>
      <c r="G1758">
        <f>'Pivot MRIP 11"'!G1761</f>
        <v>13.195063769925547</v>
      </c>
      <c r="H1758">
        <f t="shared" si="91"/>
        <v>5255.1483401276682</v>
      </c>
      <c r="I1758">
        <f t="shared" si="92"/>
        <v>6675.0985187110309</v>
      </c>
    </row>
    <row r="1759" spans="1:9" x14ac:dyDescent="0.25">
      <c r="A1759">
        <f>'Pivot MRIP 11"'!A1762</f>
        <v>2014</v>
      </c>
      <c r="B1759" t="str">
        <f>'Pivot MRIP 11"'!B1762</f>
        <v>1741720140524009</v>
      </c>
      <c r="C1759">
        <f>'Pivot MRIP 11"'!C1762</f>
        <v>4079.6002767</v>
      </c>
      <c r="D1759">
        <f>'Pivot MRIP 11"'!D1762</f>
        <v>4079.6002767</v>
      </c>
      <c r="E1759">
        <f>'Pivot MRIP 11"'!E1762</f>
        <v>0.84441310922369939</v>
      </c>
      <c r="F1759">
        <f>'Pivot MRIP 11"'!F1762</f>
        <v>1</v>
      </c>
      <c r="G1759">
        <f>'Pivot MRIP 11"'!G1762</f>
        <v>0.12580883402989229</v>
      </c>
      <c r="H1759">
        <f t="shared" si="91"/>
        <v>513.24975411965295</v>
      </c>
      <c r="I1759">
        <f t="shared" si="92"/>
        <v>433.39482068447535</v>
      </c>
    </row>
    <row r="1760" spans="1:9" x14ac:dyDescent="0.25">
      <c r="A1760">
        <f>'Pivot MRIP 11"'!A1763</f>
        <v>2014</v>
      </c>
      <c r="B1760" t="str">
        <f>'Pivot MRIP 11"'!B1763</f>
        <v>1741720140525014</v>
      </c>
      <c r="C1760">
        <f>'Pivot MRIP 11"'!C1763</f>
        <v>150.41285872</v>
      </c>
      <c r="D1760">
        <f>'Pivot MRIP 11"'!D1763</f>
        <v>150.41285872</v>
      </c>
      <c r="E1760">
        <f>'Pivot MRIP 11"'!E1763</f>
        <v>0.84441310922369928</v>
      </c>
      <c r="F1760">
        <f>'Pivot MRIP 11"'!F1763</f>
        <v>1</v>
      </c>
      <c r="G1760">
        <f>'Pivot MRIP 11"'!G1763</f>
        <v>8.8066183820924612E-2</v>
      </c>
      <c r="H1760">
        <f t="shared" si="91"/>
        <v>13.246286465066284</v>
      </c>
      <c r="I1760">
        <f t="shared" si="92"/>
        <v>11.185337939634426</v>
      </c>
    </row>
    <row r="1761" spans="1:9" x14ac:dyDescent="0.25">
      <c r="A1761">
        <f>'Pivot MRIP 11"'!A1764</f>
        <v>2014</v>
      </c>
      <c r="B1761" t="str">
        <f>'Pivot MRIP 11"'!B1764</f>
        <v>1741720140525025</v>
      </c>
      <c r="C1761">
        <f>'Pivot MRIP 11"'!C1764</f>
        <v>150.41285872</v>
      </c>
      <c r="D1761">
        <f>'Pivot MRIP 11"'!D1764</f>
        <v>150.41285872</v>
      </c>
      <c r="E1761">
        <f>'Pivot MRIP 11"'!E1764</f>
        <v>0.84441310922369928</v>
      </c>
      <c r="F1761">
        <f>'Pivot MRIP 11"'!F1764</f>
        <v>1</v>
      </c>
      <c r="G1761">
        <f>'Pivot MRIP 11"'!G1764</f>
        <v>8.8066183820924612E-2</v>
      </c>
      <c r="H1761">
        <f t="shared" si="91"/>
        <v>13.246286465066284</v>
      </c>
      <c r="I1761">
        <f t="shared" si="92"/>
        <v>11.185337939634426</v>
      </c>
    </row>
    <row r="1762" spans="1:9" x14ac:dyDescent="0.25">
      <c r="A1762">
        <f>'Pivot MRIP 11"'!A1765</f>
        <v>2014</v>
      </c>
      <c r="B1762" t="str">
        <f>'Pivot MRIP 11"'!B1765</f>
        <v>1741720140525026</v>
      </c>
      <c r="C1762">
        <f>'Pivot MRIP 11"'!C1765</f>
        <v>222.44726753</v>
      </c>
      <c r="D1762">
        <f>'Pivot MRIP 11"'!D1765</f>
        <v>222.44726753</v>
      </c>
      <c r="E1762">
        <f>'Pivot MRIP 11"'!E1765</f>
        <v>0.84441310922369939</v>
      </c>
      <c r="F1762">
        <f>'Pivot MRIP 11"'!F1765</f>
        <v>6</v>
      </c>
      <c r="G1762">
        <f>'Pivot MRIP 11"'!G1765</f>
        <v>0.37742650208967687</v>
      </c>
      <c r="H1762">
        <f t="shared" si="91"/>
        <v>83.95749408325446</v>
      </c>
      <c r="I1762">
        <f t="shared" si="92"/>
        <v>70.894808621471242</v>
      </c>
    </row>
    <row r="1763" spans="1:9" x14ac:dyDescent="0.25">
      <c r="A1763">
        <f>'Pivot MRIP 11"'!A1766</f>
        <v>2014</v>
      </c>
      <c r="B1763" t="str">
        <f>'Pivot MRIP 11"'!B1766</f>
        <v>1741720140525028</v>
      </c>
      <c r="C1763">
        <f>'Pivot MRIP 11"'!C1766</f>
        <v>150.41285872</v>
      </c>
      <c r="D1763">
        <f>'Pivot MRIP 11"'!D1766</f>
        <v>150.41285872</v>
      </c>
      <c r="E1763">
        <f>'Pivot MRIP 11"'!E1766</f>
        <v>0.84441310922369928</v>
      </c>
      <c r="F1763">
        <f>'Pivot MRIP 11"'!F1766</f>
        <v>4</v>
      </c>
      <c r="G1763">
        <f>'Pivot MRIP 11"'!G1766</f>
        <v>0.15097060083587077</v>
      </c>
      <c r="H1763">
        <f t="shared" si="91"/>
        <v>22.707919654399344</v>
      </c>
      <c r="I1763">
        <f t="shared" si="92"/>
        <v>19.174865039373302</v>
      </c>
    </row>
    <row r="1764" spans="1:9" x14ac:dyDescent="0.25">
      <c r="A1764">
        <f>'Pivot MRIP 11"'!A1767</f>
        <v>2014</v>
      </c>
      <c r="B1764" t="str">
        <f>'Pivot MRIP 11"'!B1767</f>
        <v>1741720140525030</v>
      </c>
      <c r="C1764">
        <f>'Pivot MRIP 11"'!C1767</f>
        <v>150.41285872</v>
      </c>
      <c r="D1764">
        <f>'Pivot MRIP 11"'!D1767</f>
        <v>150.41285872</v>
      </c>
      <c r="E1764">
        <f>'Pivot MRIP 11"'!E1767</f>
        <v>0.84441310922369939</v>
      </c>
      <c r="F1764">
        <f>'Pivot MRIP 11"'!F1767</f>
        <v>4</v>
      </c>
      <c r="G1764">
        <f>'Pivot MRIP 11"'!G1767</f>
        <v>0.20129413444782768</v>
      </c>
      <c r="H1764">
        <f t="shared" si="91"/>
        <v>30.277226205865791</v>
      </c>
      <c r="I1764">
        <f t="shared" si="92"/>
        <v>25.566486719164402</v>
      </c>
    </row>
    <row r="1765" spans="1:9" x14ac:dyDescent="0.25">
      <c r="A1765">
        <f>'Pivot MRIP 11"'!A1768</f>
        <v>2014</v>
      </c>
      <c r="B1765" t="str">
        <f>'Pivot MRIP 11"'!B1768</f>
        <v>1741720140525032</v>
      </c>
      <c r="C1765">
        <f>'Pivot MRIP 11"'!C1768</f>
        <v>150.41285872</v>
      </c>
      <c r="D1765">
        <f>'Pivot MRIP 11"'!D1768</f>
        <v>150.41285872</v>
      </c>
      <c r="E1765">
        <f>'Pivot MRIP 11"'!E1768</f>
        <v>0.84441310922369939</v>
      </c>
      <c r="F1765">
        <f>'Pivot MRIP 11"'!F1768</f>
        <v>4</v>
      </c>
      <c r="G1765">
        <f>'Pivot MRIP 11"'!G1768</f>
        <v>0.25161766805978458</v>
      </c>
      <c r="H1765">
        <f t="shared" si="91"/>
        <v>37.846532757332234</v>
      </c>
      <c r="I1765">
        <f t="shared" si="92"/>
        <v>31.958108398955499</v>
      </c>
    </row>
    <row r="1766" spans="1:9" x14ac:dyDescent="0.25">
      <c r="A1766">
        <f>'Pivot MRIP 11"'!A1769</f>
        <v>2014</v>
      </c>
      <c r="B1766" t="str">
        <f>'Pivot MRIP 11"'!B1769</f>
        <v>1741720140525034</v>
      </c>
      <c r="C1766">
        <f>'Pivot MRIP 11"'!C1769</f>
        <v>150.41285872</v>
      </c>
      <c r="D1766">
        <f>'Pivot MRIP 11"'!D1769</f>
        <v>150.41285872</v>
      </c>
      <c r="E1766">
        <f>'Pivot MRIP 11"'!E1769</f>
        <v>0.84441310922369939</v>
      </c>
      <c r="F1766">
        <f>'Pivot MRIP 11"'!F1769</f>
        <v>3</v>
      </c>
      <c r="G1766">
        <f>'Pivot MRIP 11"'!G1769</f>
        <v>1.258088340298923E-2</v>
      </c>
      <c r="H1766">
        <f t="shared" si="91"/>
        <v>1.8923266378666119</v>
      </c>
      <c r="I1766">
        <f t="shared" si="92"/>
        <v>1.5979054199477751</v>
      </c>
    </row>
    <row r="1767" spans="1:9" x14ac:dyDescent="0.25">
      <c r="A1767">
        <f>'Pivot MRIP 11"'!A1770</f>
        <v>2014</v>
      </c>
      <c r="B1767" t="str">
        <f>'Pivot MRIP 11"'!B1770</f>
        <v>1741720140525037</v>
      </c>
      <c r="C1767">
        <f>'Pivot MRIP 11"'!C1770</f>
        <v>150.41285872</v>
      </c>
      <c r="D1767">
        <f>'Pivot MRIP 11"'!D1770</f>
        <v>150.41285872</v>
      </c>
      <c r="E1767">
        <f>'Pivot MRIP 11"'!E1770</f>
        <v>0.84441310922369939</v>
      </c>
      <c r="F1767">
        <f>'Pivot MRIP 11"'!F1770</f>
        <v>4</v>
      </c>
      <c r="G1767">
        <f>'Pivot MRIP 11"'!G1770</f>
        <v>0.20129413444782768</v>
      </c>
      <c r="H1767">
        <f t="shared" si="91"/>
        <v>30.277226205865791</v>
      </c>
      <c r="I1767">
        <f t="shared" si="92"/>
        <v>25.566486719164402</v>
      </c>
    </row>
    <row r="1768" spans="1:9" x14ac:dyDescent="0.25">
      <c r="A1768">
        <f>'Pivot MRIP 11"'!A1771</f>
        <v>2014</v>
      </c>
      <c r="B1768" t="str">
        <f>'Pivot MRIP 11"'!B1771</f>
        <v>1741720140525043</v>
      </c>
      <c r="C1768">
        <f>'Pivot MRIP 11"'!C1771</f>
        <v>150.41285872</v>
      </c>
      <c r="D1768">
        <f>'Pivot MRIP 11"'!D1771</f>
        <v>150.41285872</v>
      </c>
      <c r="E1768">
        <f>'Pivot MRIP 11"'!E1771</f>
        <v>0.84441310922369939</v>
      </c>
      <c r="F1768">
        <f>'Pivot MRIP 11"'!F1771</f>
        <v>9</v>
      </c>
      <c r="G1768">
        <f>'Pivot MRIP 11"'!G1771</f>
        <v>0.20129413444782768</v>
      </c>
      <c r="H1768">
        <f t="shared" si="91"/>
        <v>30.277226205865791</v>
      </c>
      <c r="I1768">
        <f t="shared" si="92"/>
        <v>25.566486719164402</v>
      </c>
    </row>
    <row r="1769" spans="1:9" x14ac:dyDescent="0.25">
      <c r="A1769">
        <f>'Pivot MRIP 11"'!A1772</f>
        <v>2014</v>
      </c>
      <c r="B1769" t="str">
        <f>'Pivot MRIP 11"'!B1772</f>
        <v>1741720140525051</v>
      </c>
      <c r="C1769">
        <f>'Pivot MRIP 11"'!C1772</f>
        <v>150.41285872</v>
      </c>
      <c r="D1769">
        <f>'Pivot MRIP 11"'!D1772</f>
        <v>150.41285872</v>
      </c>
      <c r="E1769">
        <f>'Pivot MRIP 11"'!E1772</f>
        <v>0.84441310922369939</v>
      </c>
      <c r="F1769">
        <f>'Pivot MRIP 11"'!F1772</f>
        <v>4</v>
      </c>
      <c r="G1769">
        <f>'Pivot MRIP 11"'!G1772</f>
        <v>0.40258826889565535</v>
      </c>
      <c r="H1769">
        <f t="shared" si="91"/>
        <v>60.554452411731582</v>
      </c>
      <c r="I1769">
        <f t="shared" si="92"/>
        <v>51.132973438328804</v>
      </c>
    </row>
    <row r="1770" spans="1:9" x14ac:dyDescent="0.25">
      <c r="A1770">
        <f>'Pivot MRIP 11"'!A1773</f>
        <v>2014</v>
      </c>
      <c r="B1770" t="str">
        <f>'Pivot MRIP 11"'!B1773</f>
        <v>1741720140606006</v>
      </c>
      <c r="C1770">
        <f>'Pivot MRIP 11"'!C1773</f>
        <v>397.95949333999999</v>
      </c>
      <c r="D1770">
        <f>'Pivot MRIP 11"'!D1773</f>
        <v>397.95949333999999</v>
      </c>
      <c r="E1770">
        <f>'Pivot MRIP 11"'!E1773</f>
        <v>0.84441310922369939</v>
      </c>
      <c r="F1770">
        <f>'Pivot MRIP 11"'!F1773</f>
        <v>2</v>
      </c>
      <c r="G1770">
        <f>'Pivot MRIP 11"'!G1773</f>
        <v>1.258088340298923E-2</v>
      </c>
      <c r="H1770">
        <f t="shared" si="91"/>
        <v>5.0066819848232091</v>
      </c>
      <c r="I1770">
        <f t="shared" si="92"/>
        <v>4.2277079016988486</v>
      </c>
    </row>
    <row r="1771" spans="1:9" x14ac:dyDescent="0.25">
      <c r="A1771">
        <f>'Pivot MRIP 11"'!A1774</f>
        <v>2014</v>
      </c>
      <c r="B1771" t="str">
        <f>'Pivot MRIP 11"'!B1774</f>
        <v>1741720140609001</v>
      </c>
      <c r="C1771">
        <f>'Pivot MRIP 11"'!C1774</f>
        <v>813.85289826999997</v>
      </c>
      <c r="D1771">
        <f>'Pivot MRIP 11"'!D1774</f>
        <v>813.85289826999997</v>
      </c>
      <c r="E1771">
        <f>'Pivot MRIP 11"'!E1774</f>
        <v>0.92856093827636998</v>
      </c>
      <c r="F1771">
        <f>'Pivot MRIP 11"'!F1774</f>
        <v>16</v>
      </c>
      <c r="G1771">
        <f>'Pivot MRIP 11"'!G1774</f>
        <v>3.5097060083587075</v>
      </c>
      <c r="H1771">
        <f t="shared" si="91"/>
        <v>2856.3844069783668</v>
      </c>
      <c r="I1771">
        <f t="shared" si="92"/>
        <v>2652.3269850218248</v>
      </c>
    </row>
    <row r="1772" spans="1:9" x14ac:dyDescent="0.25">
      <c r="A1772">
        <f>'Pivot MRIP 11"'!A1775</f>
        <v>2014</v>
      </c>
      <c r="B1772" t="str">
        <f>'Pivot MRIP 11"'!B1775</f>
        <v>1741720140609005</v>
      </c>
      <c r="C1772">
        <f>'Pivot MRIP 11"'!C1775</f>
        <v>352.46561609000008</v>
      </c>
      <c r="D1772">
        <f>'Pivot MRIP 11"'!D1775</f>
        <v>352.46561609000008</v>
      </c>
      <c r="E1772">
        <f>'Pivot MRIP 11"'!E1775</f>
        <v>1.1116718938010566</v>
      </c>
      <c r="F1772">
        <f>'Pivot MRIP 11"'!F1775</f>
        <v>9</v>
      </c>
      <c r="G1772">
        <f>'Pivot MRIP 11"'!G1775</f>
        <v>1.3774265020896768</v>
      </c>
      <c r="H1772">
        <f t="shared" si="91"/>
        <v>485.49548067773173</v>
      </c>
      <c r="I1772">
        <f t="shared" si="92"/>
        <v>539.71168043686828</v>
      </c>
    </row>
    <row r="1773" spans="1:9" x14ac:dyDescent="0.25">
      <c r="A1773">
        <f>'Pivot MRIP 11"'!A1776</f>
        <v>2014</v>
      </c>
      <c r="B1773" t="str">
        <f>'Pivot MRIP 11"'!B1776</f>
        <v>1741720140615009</v>
      </c>
      <c r="C1773">
        <f>'Pivot MRIP 11"'!C1776</f>
        <v>264.98411962</v>
      </c>
      <c r="D1773">
        <f>'Pivot MRIP 11"'!D1776</f>
        <v>264.98411962</v>
      </c>
      <c r="E1773">
        <f>'Pivot MRIP 11"'!E1776</f>
        <v>0.84441310922369939</v>
      </c>
      <c r="F1773">
        <f>'Pivot MRIP 11"'!F1776</f>
        <v>1</v>
      </c>
      <c r="G1773">
        <f>'Pivot MRIP 11"'!G1776</f>
        <v>2.516176680597846E-2</v>
      </c>
      <c r="H1773">
        <f t="shared" si="91"/>
        <v>6.6674686251659416</v>
      </c>
      <c r="I1773">
        <f t="shared" si="92"/>
        <v>5.6300979124278374</v>
      </c>
    </row>
    <row r="1774" spans="1:9" x14ac:dyDescent="0.25">
      <c r="A1774">
        <f>'Pivot MRIP 11"'!A1777</f>
        <v>2014</v>
      </c>
      <c r="B1774" t="str">
        <f>'Pivot MRIP 11"'!B1777</f>
        <v>1741720140615014</v>
      </c>
      <c r="C1774">
        <f>'Pivot MRIP 11"'!C1777</f>
        <v>264.98411962</v>
      </c>
      <c r="D1774">
        <f>'Pivot MRIP 11"'!D1777</f>
        <v>264.98411962</v>
      </c>
      <c r="E1774">
        <f>'Pivot MRIP 11"'!E1777</f>
        <v>0.84441310922369939</v>
      </c>
      <c r="F1774">
        <f>'Pivot MRIP 11"'!F1777</f>
        <v>4</v>
      </c>
      <c r="G1774">
        <f>'Pivot MRIP 11"'!G1777</f>
        <v>0.10064706722391384</v>
      </c>
      <c r="H1774">
        <f t="shared" si="91"/>
        <v>26.669874500663767</v>
      </c>
      <c r="I1774">
        <f t="shared" si="92"/>
        <v>22.52039164971135</v>
      </c>
    </row>
    <row r="1775" spans="1:9" x14ac:dyDescent="0.25">
      <c r="A1775">
        <f>'Pivot MRIP 11"'!A1778</f>
        <v>2014</v>
      </c>
      <c r="B1775" t="str">
        <f>'Pivot MRIP 11"'!B1778</f>
        <v>1741720140615016</v>
      </c>
      <c r="C1775">
        <f>'Pivot MRIP 11"'!C1778</f>
        <v>264.98411962</v>
      </c>
      <c r="D1775">
        <f>'Pivot MRIP 11"'!D1778</f>
        <v>264.98411962</v>
      </c>
      <c r="E1775">
        <f>'Pivot MRIP 11"'!E1778</f>
        <v>0.84441310922369939</v>
      </c>
      <c r="F1775">
        <f>'Pivot MRIP 11"'!F1778</f>
        <v>2</v>
      </c>
      <c r="G1775">
        <f>'Pivot MRIP 11"'!G1778</f>
        <v>1.258088340298923E-2</v>
      </c>
      <c r="H1775">
        <f t="shared" si="91"/>
        <v>3.3337343125829708</v>
      </c>
      <c r="I1775">
        <f t="shared" si="92"/>
        <v>2.8150489562139187</v>
      </c>
    </row>
    <row r="1776" spans="1:9" x14ac:dyDescent="0.25">
      <c r="A1776">
        <f>'Pivot MRIP 11"'!A1779</f>
        <v>2014</v>
      </c>
      <c r="B1776" t="str">
        <f>'Pivot MRIP 11"'!B1779</f>
        <v>1741720140615021</v>
      </c>
      <c r="C1776">
        <f>'Pivot MRIP 11"'!C1779</f>
        <v>264.98411962</v>
      </c>
      <c r="D1776">
        <f>'Pivot MRIP 11"'!D1779</f>
        <v>264.98411962</v>
      </c>
      <c r="E1776">
        <f>'Pivot MRIP 11"'!E1779</f>
        <v>0.84441310922369928</v>
      </c>
      <c r="F1776">
        <f>'Pivot MRIP 11"'!F1779</f>
        <v>9</v>
      </c>
      <c r="G1776">
        <f>'Pivot MRIP 11"'!G1779</f>
        <v>7.5485300417935386E-2</v>
      </c>
      <c r="H1776">
        <f t="shared" si="91"/>
        <v>20.002405875497825</v>
      </c>
      <c r="I1776">
        <f t="shared" si="92"/>
        <v>16.89029373728351</v>
      </c>
    </row>
    <row r="1777" spans="1:9" x14ac:dyDescent="0.25">
      <c r="A1777">
        <f>'Pivot MRIP 11"'!A1780</f>
        <v>2014</v>
      </c>
      <c r="B1777" t="str">
        <f>'Pivot MRIP 11"'!B1780</f>
        <v>1741720140615024</v>
      </c>
      <c r="C1777">
        <f>'Pivot MRIP 11"'!C1780</f>
        <v>264.98411962</v>
      </c>
      <c r="D1777">
        <f>'Pivot MRIP 11"'!D1780</f>
        <v>264.98411962</v>
      </c>
      <c r="E1777">
        <f>'Pivot MRIP 11"'!E1780</f>
        <v>0.84441310922369939</v>
      </c>
      <c r="F1777">
        <f>'Pivot MRIP 11"'!F1780</f>
        <v>9</v>
      </c>
      <c r="G1777">
        <f>'Pivot MRIP 11"'!G1780</f>
        <v>0.12580883402989229</v>
      </c>
      <c r="H1777">
        <f t="shared" si="91"/>
        <v>33.337343125829705</v>
      </c>
      <c r="I1777">
        <f t="shared" si="92"/>
        <v>28.150489562139182</v>
      </c>
    </row>
    <row r="1778" spans="1:9" x14ac:dyDescent="0.25">
      <c r="A1778">
        <f>'Pivot MRIP 11"'!A1781</f>
        <v>2014</v>
      </c>
      <c r="B1778" t="str">
        <f>'Pivot MRIP 11"'!B1781</f>
        <v>1741720140616012</v>
      </c>
      <c r="C1778">
        <f>'Pivot MRIP 11"'!C1781</f>
        <v>819.71723052000004</v>
      </c>
      <c r="D1778">
        <f>'Pivot MRIP 11"'!D1781</f>
        <v>819.71723052000004</v>
      </c>
      <c r="E1778">
        <f>'Pivot MRIP 11"'!E1781</f>
        <v>0.84441310922369917</v>
      </c>
      <c r="F1778">
        <f>'Pivot MRIP 11"'!F1781</f>
        <v>4</v>
      </c>
      <c r="G1778">
        <f>'Pivot MRIP 11"'!G1781</f>
        <v>0.62904417014946157</v>
      </c>
      <c r="H1778">
        <f t="shared" si="91"/>
        <v>515.63834502966836</v>
      </c>
      <c r="I1778">
        <f t="shared" si="92"/>
        <v>435.41177816146484</v>
      </c>
    </row>
    <row r="1779" spans="1:9" x14ac:dyDescent="0.25">
      <c r="A1779">
        <f>'Pivot MRIP 11"'!A1782</f>
        <v>2014</v>
      </c>
      <c r="B1779" t="str">
        <f>'Pivot MRIP 11"'!B1782</f>
        <v>1741720140621003</v>
      </c>
      <c r="C1779">
        <f>'Pivot MRIP 11"'!C1782</f>
        <v>1398.0451184000001</v>
      </c>
      <c r="D1779">
        <f>'Pivot MRIP 11"'!D1782</f>
        <v>1398.0451184000001</v>
      </c>
      <c r="E1779">
        <f>'Pivot MRIP 11"'!E1782</f>
        <v>0.84441310922369939</v>
      </c>
      <c r="F1779">
        <f>'Pivot MRIP 11"'!F1782</f>
        <v>1</v>
      </c>
      <c r="G1779">
        <f>'Pivot MRIP 11"'!G1782</f>
        <v>1.258088340298923E-2</v>
      </c>
      <c r="H1779">
        <f t="shared" si="91"/>
        <v>17.588642626708673</v>
      </c>
      <c r="I1779">
        <f t="shared" si="92"/>
        <v>14.852080407443566</v>
      </c>
    </row>
    <row r="1780" spans="1:9" x14ac:dyDescent="0.25">
      <c r="A1780">
        <f>'Pivot MRIP 11"'!A1783</f>
        <v>2014</v>
      </c>
      <c r="B1780" t="str">
        <f>'Pivot MRIP 11"'!B1783</f>
        <v>1741720140626001</v>
      </c>
      <c r="C1780">
        <f>'Pivot MRIP 11"'!C1783</f>
        <v>415.17077078</v>
      </c>
      <c r="D1780">
        <f>'Pivot MRIP 11"'!D1783</f>
        <v>415.17077078</v>
      </c>
      <c r="E1780">
        <f>'Pivot MRIP 11"'!E1783</f>
        <v>0.84441310922369939</v>
      </c>
      <c r="F1780">
        <f>'Pivot MRIP 11"'!F1783</f>
        <v>4</v>
      </c>
      <c r="G1780">
        <f>'Pivot MRIP 11"'!G1783</f>
        <v>0.11322795062690307</v>
      </c>
      <c r="H1780">
        <f t="shared" si="91"/>
        <v>47.00893553561113</v>
      </c>
      <c r="I1780">
        <f t="shared" si="92"/>
        <v>39.694961416921842</v>
      </c>
    </row>
    <row r="1781" spans="1:9" x14ac:dyDescent="0.25">
      <c r="A1781">
        <f>'Pivot MRIP 11"'!A1784</f>
        <v>2014</v>
      </c>
      <c r="B1781" t="str">
        <f>'Pivot MRIP 11"'!B1784</f>
        <v>1741720140626003</v>
      </c>
      <c r="C1781">
        <f>'Pivot MRIP 11"'!C1784</f>
        <v>415.17077077999994</v>
      </c>
      <c r="D1781">
        <f>'Pivot MRIP 11"'!D1784</f>
        <v>415.17077077999994</v>
      </c>
      <c r="E1781">
        <f>'Pivot MRIP 11"'!E1784</f>
        <v>0.84441310922369939</v>
      </c>
      <c r="F1781">
        <f>'Pivot MRIP 11"'!F1784</f>
        <v>9</v>
      </c>
      <c r="G1781">
        <f>'Pivot MRIP 11"'!G1784</f>
        <v>0.37742650208967687</v>
      </c>
      <c r="H1781">
        <f t="shared" si="91"/>
        <v>156.69645178537041</v>
      </c>
      <c r="I1781">
        <f t="shared" si="92"/>
        <v>132.31653805640613</v>
      </c>
    </row>
    <row r="1782" spans="1:9" x14ac:dyDescent="0.25">
      <c r="A1782">
        <f>'Pivot MRIP 11"'!A1785</f>
        <v>2014</v>
      </c>
      <c r="B1782" t="str">
        <f>'Pivot MRIP 11"'!B1785</f>
        <v>1741720140626008</v>
      </c>
      <c r="C1782">
        <f>'Pivot MRIP 11"'!C1785</f>
        <v>415.17077078</v>
      </c>
      <c r="D1782">
        <f>'Pivot MRIP 11"'!D1785</f>
        <v>415.17077078</v>
      </c>
      <c r="E1782">
        <f>'Pivot MRIP 11"'!E1785</f>
        <v>0.84441310922369939</v>
      </c>
      <c r="F1782">
        <f>'Pivot MRIP 11"'!F1785</f>
        <v>1</v>
      </c>
      <c r="G1782">
        <f>'Pivot MRIP 11"'!G1785</f>
        <v>1.258088340298923E-2</v>
      </c>
      <c r="H1782">
        <f t="shared" si="91"/>
        <v>5.2232150595123477</v>
      </c>
      <c r="I1782">
        <f t="shared" si="92"/>
        <v>4.4105512685468717</v>
      </c>
    </row>
    <row r="1783" spans="1:9" x14ac:dyDescent="0.25">
      <c r="A1783">
        <f>'Pivot MRIP 11"'!A1786</f>
        <v>2014</v>
      </c>
      <c r="B1783" t="str">
        <f>'Pivot MRIP 11"'!B1786</f>
        <v>1741720140626009</v>
      </c>
      <c r="C1783">
        <f>'Pivot MRIP 11"'!C1786</f>
        <v>415.17077078</v>
      </c>
      <c r="D1783">
        <f>'Pivot MRIP 11"'!D1786</f>
        <v>415.17077078</v>
      </c>
      <c r="E1783">
        <f>'Pivot MRIP 11"'!E1786</f>
        <v>0.84441310922369939</v>
      </c>
      <c r="F1783">
        <f>'Pivot MRIP 11"'!F1786</f>
        <v>1</v>
      </c>
      <c r="G1783">
        <f>'Pivot MRIP 11"'!G1786</f>
        <v>6.2904417014946146E-2</v>
      </c>
      <c r="H1783">
        <f t="shared" si="91"/>
        <v>26.116075297561739</v>
      </c>
      <c r="I1783">
        <f t="shared" si="92"/>
        <v>22.052756342734359</v>
      </c>
    </row>
    <row r="1784" spans="1:9" x14ac:dyDescent="0.25">
      <c r="A1784">
        <f>'Pivot MRIP 11"'!A1787</f>
        <v>2014</v>
      </c>
      <c r="B1784" t="str">
        <f>'Pivot MRIP 11"'!B1787</f>
        <v>1741720140626012</v>
      </c>
      <c r="C1784">
        <f>'Pivot MRIP 11"'!C1787</f>
        <v>415.17077078</v>
      </c>
      <c r="D1784">
        <f>'Pivot MRIP 11"'!D1787</f>
        <v>415.17077078</v>
      </c>
      <c r="E1784">
        <f>'Pivot MRIP 11"'!E1787</f>
        <v>0.84441310922369939</v>
      </c>
      <c r="F1784">
        <f>'Pivot MRIP 11"'!F1787</f>
        <v>4</v>
      </c>
      <c r="G1784">
        <f>'Pivot MRIP 11"'!G1787</f>
        <v>0.12580883402989229</v>
      </c>
      <c r="H1784">
        <f t="shared" si="91"/>
        <v>52.232150595123478</v>
      </c>
      <c r="I1784">
        <f t="shared" si="92"/>
        <v>44.105512685468717</v>
      </c>
    </row>
    <row r="1785" spans="1:9" x14ac:dyDescent="0.25">
      <c r="A1785">
        <f>'Pivot MRIP 11"'!A1788</f>
        <v>2014</v>
      </c>
      <c r="B1785" t="str">
        <f>'Pivot MRIP 11"'!B1788</f>
        <v>1741720140627001</v>
      </c>
      <c r="C1785">
        <f>'Pivot MRIP 11"'!C1788</f>
        <v>243.03526780000001</v>
      </c>
      <c r="D1785">
        <f>'Pivot MRIP 11"'!D1788</f>
        <v>243.03526780000001</v>
      </c>
      <c r="E1785">
        <f>'Pivot MRIP 11"'!E1788</f>
        <v>0.84441310922369939</v>
      </c>
      <c r="F1785">
        <f>'Pivot MRIP 11"'!F1788</f>
        <v>2</v>
      </c>
      <c r="G1785">
        <f>'Pivot MRIP 11"'!G1788</f>
        <v>1.258088340298923E-2</v>
      </c>
      <c r="H1785">
        <f t="shared" si="91"/>
        <v>3.0575983670060629</v>
      </c>
      <c r="I1785">
        <f t="shared" si="92"/>
        <v>2.5818761438408955</v>
      </c>
    </row>
    <row r="1786" spans="1:9" x14ac:dyDescent="0.25">
      <c r="A1786">
        <f>'Pivot MRIP 11"'!A1789</f>
        <v>2014</v>
      </c>
      <c r="B1786" t="str">
        <f>'Pivot MRIP 11"'!B1789</f>
        <v>1741720140627005</v>
      </c>
      <c r="C1786">
        <f>'Pivot MRIP 11"'!C1789</f>
        <v>716.41772121999998</v>
      </c>
      <c r="D1786">
        <f>'Pivot MRIP 11"'!D1789</f>
        <v>716.41772121999998</v>
      </c>
      <c r="E1786">
        <f>'Pivot MRIP 11"'!E1789</f>
        <v>0.84441310922369939</v>
      </c>
      <c r="F1786">
        <f>'Pivot MRIP 11"'!F1789</f>
        <v>3</v>
      </c>
      <c r="G1786">
        <f>'Pivot MRIP 11"'!G1789</f>
        <v>0.18871325104483844</v>
      </c>
      <c r="H1786">
        <f t="shared" si="91"/>
        <v>135.19751727756093</v>
      </c>
      <c r="I1786">
        <f t="shared" si="92"/>
        <v>114.16255592367004</v>
      </c>
    </row>
    <row r="1787" spans="1:9" x14ac:dyDescent="0.25">
      <c r="A1787">
        <f>'Pivot MRIP 11"'!A1790</f>
        <v>2014</v>
      </c>
      <c r="B1787" t="str">
        <f>'Pivot MRIP 11"'!B1790</f>
        <v>1741720140627008</v>
      </c>
      <c r="C1787">
        <f>'Pivot MRIP 11"'!C1790</f>
        <v>243.03526780000001</v>
      </c>
      <c r="D1787">
        <f>'Pivot MRIP 11"'!D1790</f>
        <v>243.03526780000001</v>
      </c>
      <c r="E1787">
        <f>'Pivot MRIP 11"'!E1790</f>
        <v>0.84441310922369939</v>
      </c>
      <c r="F1787">
        <f>'Pivot MRIP 11"'!F1790</f>
        <v>9</v>
      </c>
      <c r="G1787">
        <f>'Pivot MRIP 11"'!G1790</f>
        <v>0.33968385188070921</v>
      </c>
      <c r="H1787">
        <f t="shared" si="91"/>
        <v>82.555155909163702</v>
      </c>
      <c r="I1787">
        <f t="shared" si="92"/>
        <v>69.710655883704177</v>
      </c>
    </row>
    <row r="1788" spans="1:9" x14ac:dyDescent="0.25">
      <c r="A1788">
        <f>'Pivot MRIP 11"'!A1791</f>
        <v>2014</v>
      </c>
      <c r="B1788" t="str">
        <f>'Pivot MRIP 11"'!B1791</f>
        <v>1741720140627013</v>
      </c>
      <c r="C1788">
        <f>'Pivot MRIP 11"'!C1791</f>
        <v>243.03526780000001</v>
      </c>
      <c r="D1788">
        <f>'Pivot MRIP 11"'!D1791</f>
        <v>243.03526780000001</v>
      </c>
      <c r="E1788">
        <f>'Pivot MRIP 11"'!E1791</f>
        <v>0.84441310922369939</v>
      </c>
      <c r="F1788">
        <f>'Pivot MRIP 11"'!F1791</f>
        <v>4</v>
      </c>
      <c r="G1788">
        <f>'Pivot MRIP 11"'!G1791</f>
        <v>2.516176680597846E-2</v>
      </c>
      <c r="H1788">
        <f t="shared" si="91"/>
        <v>6.1151967340121258</v>
      </c>
      <c r="I1788">
        <f t="shared" si="92"/>
        <v>5.163752287681791</v>
      </c>
    </row>
    <row r="1789" spans="1:9" x14ac:dyDescent="0.25">
      <c r="A1789">
        <f>'Pivot MRIP 11"'!A1792</f>
        <v>2014</v>
      </c>
      <c r="B1789" t="str">
        <f>'Pivot MRIP 11"'!B1792</f>
        <v>1741720140627018</v>
      </c>
      <c r="C1789">
        <f>'Pivot MRIP 11"'!C1792</f>
        <v>243.03526780000001</v>
      </c>
      <c r="D1789">
        <f>'Pivot MRIP 11"'!D1792</f>
        <v>243.03526780000001</v>
      </c>
      <c r="E1789">
        <f>'Pivot MRIP 11"'!E1792</f>
        <v>0.84441310922369939</v>
      </c>
      <c r="F1789">
        <f>'Pivot MRIP 11"'!F1792</f>
        <v>4</v>
      </c>
      <c r="G1789">
        <f>'Pivot MRIP 11"'!G1792</f>
        <v>0.12580883402989229</v>
      </c>
      <c r="H1789">
        <f t="shared" si="91"/>
        <v>30.575983670060626</v>
      </c>
      <c r="I1789">
        <f t="shared" si="92"/>
        <v>25.818761438408952</v>
      </c>
    </row>
    <row r="1790" spans="1:9" x14ac:dyDescent="0.25">
      <c r="A1790">
        <f>'Pivot MRIP 11"'!A1793</f>
        <v>2014</v>
      </c>
      <c r="B1790" t="str">
        <f>'Pivot MRIP 11"'!B1793</f>
        <v>1741720140627024</v>
      </c>
      <c r="C1790">
        <f>'Pivot MRIP 11"'!C1793</f>
        <v>243.03526780000001</v>
      </c>
      <c r="D1790">
        <f>'Pivot MRIP 11"'!D1793</f>
        <v>243.03526780000001</v>
      </c>
      <c r="E1790">
        <f>'Pivot MRIP 11"'!E1793</f>
        <v>0.84441310922369939</v>
      </c>
      <c r="F1790">
        <f>'Pivot MRIP 11"'!F1793</f>
        <v>1</v>
      </c>
      <c r="G1790">
        <f>'Pivot MRIP 11"'!G1793</f>
        <v>0.11322795062690307</v>
      </c>
      <c r="H1790">
        <f t="shared" si="91"/>
        <v>27.518385303054565</v>
      </c>
      <c r="I1790">
        <f t="shared" si="92"/>
        <v>23.236885294568058</v>
      </c>
    </row>
    <row r="1791" spans="1:9" x14ac:dyDescent="0.25">
      <c r="A1791">
        <f>'Pivot MRIP 11"'!A1794</f>
        <v>2014</v>
      </c>
      <c r="B1791" t="str">
        <f>'Pivot MRIP 11"'!B1794</f>
        <v>1741720140630003</v>
      </c>
      <c r="C1791">
        <f>'Pivot MRIP 11"'!C1794</f>
        <v>2910.1020048</v>
      </c>
      <c r="D1791">
        <f>'Pivot MRIP 11"'!D1794</f>
        <v>2910.1020048</v>
      </c>
      <c r="E1791">
        <f>'Pivot MRIP 11"'!E1794</f>
        <v>0.84441310922369939</v>
      </c>
      <c r="F1791">
        <f>'Pivot MRIP 11"'!F1794</f>
        <v>1</v>
      </c>
      <c r="G1791">
        <f>'Pivot MRIP 11"'!G1794</f>
        <v>5.0323533611956919E-2</v>
      </c>
      <c r="H1791">
        <f t="shared" si="91"/>
        <v>146.44661605277602</v>
      </c>
      <c r="I1791">
        <f t="shared" si="92"/>
        <v>123.66144239641393</v>
      </c>
    </row>
    <row r="1792" spans="1:9" x14ac:dyDescent="0.25">
      <c r="A1792">
        <f>'Pivot MRIP 11"'!A1795</f>
        <v>2014</v>
      </c>
      <c r="B1792" t="str">
        <f>'Pivot MRIP 11"'!B1795</f>
        <v>1741720140630014</v>
      </c>
      <c r="C1792">
        <f>'Pivot MRIP 11"'!C1795</f>
        <v>2910.1020048</v>
      </c>
      <c r="D1792">
        <f>'Pivot MRIP 11"'!D1795</f>
        <v>2910.1020048</v>
      </c>
      <c r="E1792">
        <f>'Pivot MRIP 11"'!E1795</f>
        <v>1.5432358352941429</v>
      </c>
      <c r="F1792">
        <f>'Pivot MRIP 11"'!F1795</f>
        <v>1</v>
      </c>
      <c r="G1792">
        <f>'Pivot MRIP 11"'!G1795</f>
        <v>1</v>
      </c>
      <c r="H1792">
        <f t="shared" si="91"/>
        <v>2910.1020048</v>
      </c>
      <c r="I1792">
        <f t="shared" si="92"/>
        <v>4490.9736981686874</v>
      </c>
    </row>
    <row r="1793" spans="1:9" x14ac:dyDescent="0.25">
      <c r="A1793">
        <f>'Pivot MRIP 11"'!A1796</f>
        <v>2014</v>
      </c>
      <c r="B1793" t="str">
        <f>'Pivot MRIP 11"'!B1796</f>
        <v>1741720140712014</v>
      </c>
      <c r="C1793">
        <f>'Pivot MRIP 11"'!C1796</f>
        <v>221.70067624000001</v>
      </c>
      <c r="D1793">
        <f>'Pivot MRIP 11"'!D1796</f>
        <v>221.70067624000001</v>
      </c>
      <c r="E1793">
        <f>'Pivot MRIP 11"'!E1796</f>
        <v>0.84441310922369939</v>
      </c>
      <c r="F1793">
        <f>'Pivot MRIP 11"'!F1796</f>
        <v>4</v>
      </c>
      <c r="G1793">
        <f>'Pivot MRIP 11"'!G1796</f>
        <v>0.20129413444782768</v>
      </c>
      <c r="H1793">
        <f t="shared" si="91"/>
        <v>44.627045730228879</v>
      </c>
      <c r="I1793">
        <f t="shared" si="92"/>
        <v>37.683662440530789</v>
      </c>
    </row>
    <row r="1794" spans="1:9" x14ac:dyDescent="0.25">
      <c r="A1794">
        <f>'Pivot MRIP 11"'!A1797</f>
        <v>2014</v>
      </c>
      <c r="B1794" t="str">
        <f>'Pivot MRIP 11"'!B1797</f>
        <v>1741720140712016</v>
      </c>
      <c r="C1794">
        <f>'Pivot MRIP 11"'!C1797</f>
        <v>443.40135249000002</v>
      </c>
      <c r="D1794">
        <f>'Pivot MRIP 11"'!D1797</f>
        <v>443.40135249000002</v>
      </c>
      <c r="E1794">
        <f>'Pivot MRIP 11"'!E1797</f>
        <v>0.84441310922369928</v>
      </c>
      <c r="F1794">
        <f>'Pivot MRIP 11"'!F1797</f>
        <v>2</v>
      </c>
      <c r="G1794">
        <f>'Pivot MRIP 11"'!G1797</f>
        <v>7.5485300417935386E-2</v>
      </c>
      <c r="H1794">
        <f t="shared" ref="H1794:H1857" si="93">G1794*C1794</f>
        <v>33.470284298426513</v>
      </c>
      <c r="I1794">
        <f t="shared" ref="I1794:I1857" si="94">E1794*H1794</f>
        <v>28.262746831035493</v>
      </c>
    </row>
    <row r="1795" spans="1:9" x14ac:dyDescent="0.25">
      <c r="A1795">
        <f>'Pivot MRIP 11"'!A1798</f>
        <v>2014</v>
      </c>
      <c r="B1795" t="str">
        <f>'Pivot MRIP 11"'!B1798</f>
        <v>1741720140712017</v>
      </c>
      <c r="C1795">
        <f>'Pivot MRIP 11"'!C1798</f>
        <v>221.70067624000001</v>
      </c>
      <c r="D1795">
        <f>'Pivot MRIP 11"'!D1798</f>
        <v>221.70067624000001</v>
      </c>
      <c r="E1795">
        <f>'Pivot MRIP 11"'!E1798</f>
        <v>0.84441310922369939</v>
      </c>
      <c r="F1795">
        <f>'Pivot MRIP 11"'!F1798</f>
        <v>9</v>
      </c>
      <c r="G1795">
        <f>'Pivot MRIP 11"'!G1798</f>
        <v>0.11322795062690307</v>
      </c>
      <c r="H1795">
        <f t="shared" si="93"/>
        <v>25.102713223253744</v>
      </c>
      <c r="I1795">
        <f t="shared" si="94"/>
        <v>21.197060122798568</v>
      </c>
    </row>
    <row r="1796" spans="1:9" x14ac:dyDescent="0.25">
      <c r="A1796">
        <f>'Pivot MRIP 11"'!A1799</f>
        <v>2014</v>
      </c>
      <c r="B1796" t="str">
        <f>'Pivot MRIP 11"'!B1799</f>
        <v>1741720140712020</v>
      </c>
      <c r="C1796">
        <f>'Pivot MRIP 11"'!C1799</f>
        <v>221.70067624000001</v>
      </c>
      <c r="D1796">
        <f>'Pivot MRIP 11"'!D1799</f>
        <v>221.70067624000001</v>
      </c>
      <c r="E1796">
        <f>'Pivot MRIP 11"'!E1799</f>
        <v>0.84441310922369939</v>
      </c>
      <c r="F1796">
        <f>'Pivot MRIP 11"'!F1799</f>
        <v>2</v>
      </c>
      <c r="G1796">
        <f>'Pivot MRIP 11"'!G1799</f>
        <v>2.516176680597846E-2</v>
      </c>
      <c r="H1796">
        <f t="shared" si="93"/>
        <v>5.5783807162786099</v>
      </c>
      <c r="I1796">
        <f t="shared" si="94"/>
        <v>4.7104578050663486</v>
      </c>
    </row>
    <row r="1797" spans="1:9" x14ac:dyDescent="0.25">
      <c r="A1797">
        <f>'Pivot MRIP 11"'!A1800</f>
        <v>2014</v>
      </c>
      <c r="B1797" t="str">
        <f>'Pivot MRIP 11"'!B1800</f>
        <v>1741720140712022</v>
      </c>
      <c r="C1797">
        <f>'Pivot MRIP 11"'!C1800</f>
        <v>221.70067624000001</v>
      </c>
      <c r="D1797">
        <f>'Pivot MRIP 11"'!D1800</f>
        <v>221.70067624000001</v>
      </c>
      <c r="E1797">
        <f>'Pivot MRIP 11"'!E1800</f>
        <v>0.84441310922369939</v>
      </c>
      <c r="F1797">
        <f>'Pivot MRIP 11"'!F1800</f>
        <v>6</v>
      </c>
      <c r="G1797">
        <f>'Pivot MRIP 11"'!G1800</f>
        <v>5.0323533611956919E-2</v>
      </c>
      <c r="H1797">
        <f t="shared" si="93"/>
        <v>11.15676143255722</v>
      </c>
      <c r="I1797">
        <f t="shared" si="94"/>
        <v>9.4209156101326972</v>
      </c>
    </row>
    <row r="1798" spans="1:9" x14ac:dyDescent="0.25">
      <c r="A1798">
        <f>'Pivot MRIP 11"'!A1801</f>
        <v>2014</v>
      </c>
      <c r="B1798" t="str">
        <f>'Pivot MRIP 11"'!B1801</f>
        <v>1741720140713001</v>
      </c>
      <c r="C1798">
        <f>'Pivot MRIP 11"'!C1801</f>
        <v>126.46260734000001</v>
      </c>
      <c r="D1798">
        <f>'Pivot MRIP 11"'!D1801</f>
        <v>126.46260734000001</v>
      </c>
      <c r="E1798">
        <f>'Pivot MRIP 11"'!E1801</f>
        <v>1.4866743397091571</v>
      </c>
      <c r="F1798">
        <f>'Pivot MRIP 11"'!F1801</f>
        <v>4</v>
      </c>
      <c r="G1798">
        <f>'Pivot MRIP 11"'!G1801</f>
        <v>1.0880661838209247</v>
      </c>
      <c r="H1798">
        <f t="shared" si="93"/>
        <v>137.59968656447788</v>
      </c>
      <c r="I1798">
        <f t="shared" si="94"/>
        <v>204.56592316743212</v>
      </c>
    </row>
    <row r="1799" spans="1:9" x14ac:dyDescent="0.25">
      <c r="A1799">
        <f>'Pivot MRIP 11"'!A1802</f>
        <v>2014</v>
      </c>
      <c r="B1799" t="str">
        <f>'Pivot MRIP 11"'!B1802</f>
        <v>1741720140713003</v>
      </c>
      <c r="C1799">
        <f>'Pivot MRIP 11"'!C1802</f>
        <v>126.46260734000001</v>
      </c>
      <c r="D1799">
        <f>'Pivot MRIP 11"'!D1802</f>
        <v>126.46260734000001</v>
      </c>
      <c r="E1799">
        <f>'Pivot MRIP 11"'!E1802</f>
        <v>1.4887636147527812</v>
      </c>
      <c r="F1799">
        <f>'Pivot MRIP 11"'!F1802</f>
        <v>16</v>
      </c>
      <c r="G1799">
        <f>'Pivot MRIP 11"'!G1802</f>
        <v>5.2516176680597848</v>
      </c>
      <c r="H1799">
        <f t="shared" si="93"/>
        <v>664.13326305565101</v>
      </c>
      <c r="I1799">
        <f t="shared" si="94"/>
        <v>988.73743738429073</v>
      </c>
    </row>
    <row r="1800" spans="1:9" x14ac:dyDescent="0.25">
      <c r="A1800">
        <f>'Pivot MRIP 11"'!A1803</f>
        <v>2014</v>
      </c>
      <c r="B1800" t="str">
        <f>'Pivot MRIP 11"'!B1803</f>
        <v>1741720140725004</v>
      </c>
      <c r="C1800">
        <f>'Pivot MRIP 11"'!C1803</f>
        <v>184.43574923</v>
      </c>
      <c r="D1800">
        <f>'Pivot MRIP 11"'!D1803</f>
        <v>184.43574923</v>
      </c>
      <c r="E1800">
        <f>'Pivot MRIP 11"'!E1803</f>
        <v>0.84441310922369939</v>
      </c>
      <c r="F1800">
        <f>'Pivot MRIP 11"'!F1803</f>
        <v>4</v>
      </c>
      <c r="G1800">
        <f>'Pivot MRIP 11"'!G1803</f>
        <v>1.258088340298923E-2</v>
      </c>
      <c r="H1800">
        <f t="shared" si="93"/>
        <v>2.3203646564055904</v>
      </c>
      <c r="I1800">
        <f t="shared" si="94"/>
        <v>1.9593463340482256</v>
      </c>
    </row>
    <row r="1801" spans="1:9" x14ac:dyDescent="0.25">
      <c r="A1801">
        <f>'Pivot MRIP 11"'!A1804</f>
        <v>2014</v>
      </c>
      <c r="B1801" t="str">
        <f>'Pivot MRIP 11"'!B1804</f>
        <v>1741720140727003</v>
      </c>
      <c r="C1801">
        <f>'Pivot MRIP 11"'!C1804</f>
        <v>261.33118112</v>
      </c>
      <c r="D1801">
        <f>'Pivot MRIP 11"'!D1804</f>
        <v>261.33118112</v>
      </c>
      <c r="E1801">
        <f>'Pivot MRIP 11"'!E1804</f>
        <v>0.84441310922369928</v>
      </c>
      <c r="F1801">
        <f>'Pivot MRIP 11"'!F1804</f>
        <v>6</v>
      </c>
      <c r="G1801">
        <f>'Pivot MRIP 11"'!G1804</f>
        <v>3.7742650208967693E-2</v>
      </c>
      <c r="H1801">
        <f t="shared" si="93"/>
        <v>9.8633313577085424</v>
      </c>
      <c r="I1801">
        <f t="shared" si="94"/>
        <v>8.3287262990662807</v>
      </c>
    </row>
    <row r="1802" spans="1:9" x14ac:dyDescent="0.25">
      <c r="A1802">
        <f>'Pivot MRIP 11"'!A1805</f>
        <v>2014</v>
      </c>
      <c r="B1802" t="str">
        <f>'Pivot MRIP 11"'!B1805</f>
        <v>1741720140727015</v>
      </c>
      <c r="C1802">
        <f>'Pivot MRIP 11"'!C1805</f>
        <v>261.33118112</v>
      </c>
      <c r="D1802">
        <f>'Pivot MRIP 11"'!D1805</f>
        <v>261.33118112</v>
      </c>
      <c r="E1802">
        <f>'Pivot MRIP 11"'!E1805</f>
        <v>0.84441310922369939</v>
      </c>
      <c r="F1802">
        <f>'Pivot MRIP 11"'!F1805</f>
        <v>6</v>
      </c>
      <c r="G1802">
        <f>'Pivot MRIP 11"'!G1805</f>
        <v>1.258088340298923E-2</v>
      </c>
      <c r="H1802">
        <f t="shared" si="93"/>
        <v>3.2877771192361802</v>
      </c>
      <c r="I1802">
        <f t="shared" si="94"/>
        <v>2.7762420996887602</v>
      </c>
    </row>
    <row r="1803" spans="1:9" x14ac:dyDescent="0.25">
      <c r="A1803">
        <f>'Pivot MRIP 11"'!A1806</f>
        <v>2014</v>
      </c>
      <c r="B1803" t="str">
        <f>'Pivot MRIP 11"'!B1806</f>
        <v>1741720140731007</v>
      </c>
      <c r="C1803">
        <f>'Pivot MRIP 11"'!C1806</f>
        <v>2109.4374122999998</v>
      </c>
      <c r="D1803">
        <f>'Pivot MRIP 11"'!D1806</f>
        <v>2109.4374122999998</v>
      </c>
      <c r="E1803">
        <f>'Pivot MRIP 11"'!E1806</f>
        <v>0.84441310922369939</v>
      </c>
      <c r="F1803">
        <f>'Pivot MRIP 11"'!F1806</f>
        <v>4</v>
      </c>
      <c r="G1803">
        <f>'Pivot MRIP 11"'!G1806</f>
        <v>5.0323533611956919E-2</v>
      </c>
      <c r="H1803">
        <f t="shared" si="93"/>
        <v>106.15434452019846</v>
      </c>
      <c r="I1803">
        <f t="shared" si="94"/>
        <v>89.638120113904563</v>
      </c>
    </row>
    <row r="1804" spans="1:9" x14ac:dyDescent="0.25">
      <c r="A1804">
        <f>'Pivot MRIP 11"'!A1807</f>
        <v>2014</v>
      </c>
      <c r="B1804" t="str">
        <f>'Pivot MRIP 11"'!B1807</f>
        <v>1741720140731009</v>
      </c>
      <c r="C1804">
        <f>'Pivot MRIP 11"'!C1807</f>
        <v>12656.624474</v>
      </c>
      <c r="D1804">
        <f>'Pivot MRIP 11"'!D1807</f>
        <v>12656.624474</v>
      </c>
      <c r="E1804">
        <f>'Pivot MRIP 11"'!E1807</f>
        <v>1.2983008228119655</v>
      </c>
      <c r="F1804">
        <f>'Pivot MRIP 11"'!F1807</f>
        <v>6</v>
      </c>
      <c r="G1804">
        <f>'Pivot MRIP 11"'!G1807</f>
        <v>3.6887132510448382</v>
      </c>
      <c r="H1804">
        <f t="shared" si="93"/>
        <v>46686.658410742202</v>
      </c>
      <c r="I1804">
        <f t="shared" si="94"/>
        <v>60613.327029007771</v>
      </c>
    </row>
    <row r="1805" spans="1:9" x14ac:dyDescent="0.25">
      <c r="A1805">
        <f>'Pivot MRIP 11"'!A1808</f>
        <v>2014</v>
      </c>
      <c r="B1805" t="str">
        <f>'Pivot MRIP 11"'!B1808</f>
        <v>1741720140802003</v>
      </c>
      <c r="C1805">
        <f>'Pivot MRIP 11"'!C1808</f>
        <v>226.20902000999999</v>
      </c>
      <c r="D1805">
        <f>'Pivot MRIP 11"'!D1808</f>
        <v>226.20902000999999</v>
      </c>
      <c r="E1805">
        <f>'Pivot MRIP 11"'!E1808</f>
        <v>0.84441310922369928</v>
      </c>
      <c r="F1805">
        <f>'Pivot MRIP 11"'!F1808</f>
        <v>4</v>
      </c>
      <c r="G1805">
        <f>'Pivot MRIP 11"'!G1808</f>
        <v>3.7742650208967693E-2</v>
      </c>
      <c r="H1805">
        <f t="shared" si="93"/>
        <v>8.5377279163508035</v>
      </c>
      <c r="I1805">
        <f t="shared" si="94"/>
        <v>7.2093693755517574</v>
      </c>
    </row>
    <row r="1806" spans="1:9" x14ac:dyDescent="0.25">
      <c r="A1806">
        <f>'Pivot MRIP 11"'!A1809</f>
        <v>2014</v>
      </c>
      <c r="B1806" t="str">
        <f>'Pivot MRIP 11"'!B1809</f>
        <v>1741720140808002</v>
      </c>
      <c r="C1806">
        <f>'Pivot MRIP 11"'!C1809</f>
        <v>2615.8714175</v>
      </c>
      <c r="D1806">
        <f>'Pivot MRIP 11"'!D1809</f>
        <v>2615.8714175</v>
      </c>
      <c r="E1806">
        <f>'Pivot MRIP 11"'!E1809</f>
        <v>0.84441310922369939</v>
      </c>
      <c r="F1806">
        <f>'Pivot MRIP 11"'!F1809</f>
        <v>1</v>
      </c>
      <c r="G1806">
        <f>'Pivot MRIP 11"'!G1809</f>
        <v>6.2904417014946146E-2</v>
      </c>
      <c r="H1806">
        <f t="shared" si="93"/>
        <v>164.5498665038983</v>
      </c>
      <c r="I1806">
        <f t="shared" si="94"/>
        <v>138.94806439690143</v>
      </c>
    </row>
    <row r="1807" spans="1:9" x14ac:dyDescent="0.25">
      <c r="A1807">
        <f>'Pivot MRIP 11"'!A1810</f>
        <v>2014</v>
      </c>
      <c r="B1807" t="str">
        <f>'Pivot MRIP 11"'!B1810</f>
        <v>1741720140815002</v>
      </c>
      <c r="C1807">
        <f>'Pivot MRIP 11"'!C1810</f>
        <v>1030.6733601999999</v>
      </c>
      <c r="D1807">
        <f>'Pivot MRIP 11"'!D1810</f>
        <v>1030.6733601999999</v>
      </c>
      <c r="E1807">
        <f>'Pivot MRIP 11"'!E1810</f>
        <v>0.84441310922369939</v>
      </c>
      <c r="F1807">
        <f>'Pivot MRIP 11"'!F1810</f>
        <v>1</v>
      </c>
      <c r="G1807">
        <f>'Pivot MRIP 11"'!G1810</f>
        <v>1.258088340298923E-2</v>
      </c>
      <c r="H1807">
        <f t="shared" si="93"/>
        <v>12.96678137124332</v>
      </c>
      <c r="I1807">
        <f t="shared" si="94"/>
        <v>10.949320174315515</v>
      </c>
    </row>
    <row r="1808" spans="1:9" x14ac:dyDescent="0.25">
      <c r="A1808">
        <f>'Pivot MRIP 11"'!A1811</f>
        <v>2014</v>
      </c>
      <c r="B1808" t="str">
        <f>'Pivot MRIP 11"'!B1811</f>
        <v>1741720140816002</v>
      </c>
      <c r="C1808">
        <f>'Pivot MRIP 11"'!C1811</f>
        <v>651.68482836999999</v>
      </c>
      <c r="D1808">
        <f>'Pivot MRIP 11"'!D1811</f>
        <v>651.68482836999999</v>
      </c>
      <c r="E1808">
        <f>'Pivot MRIP 11"'!E1811</f>
        <v>0.84441310922369939</v>
      </c>
      <c r="F1808">
        <f>'Pivot MRIP 11"'!F1811</f>
        <v>1</v>
      </c>
      <c r="G1808">
        <f>'Pivot MRIP 11"'!G1811</f>
        <v>0.25161766805978458</v>
      </c>
      <c r="H1808">
        <f t="shared" si="93"/>
        <v>163.97541682440036</v>
      </c>
      <c r="I1808">
        <f t="shared" si="94"/>
        <v>138.46299155694402</v>
      </c>
    </row>
    <row r="1809" spans="1:9" x14ac:dyDescent="0.25">
      <c r="A1809">
        <f>'Pivot MRIP 11"'!A1812</f>
        <v>2014</v>
      </c>
      <c r="B1809" t="str">
        <f>'Pivot MRIP 11"'!B1812</f>
        <v>1741720140816003</v>
      </c>
      <c r="C1809">
        <f>'Pivot MRIP 11"'!C1812</f>
        <v>651.68482836999999</v>
      </c>
      <c r="D1809">
        <f>'Pivot MRIP 11"'!D1812</f>
        <v>651.68482836999999</v>
      </c>
      <c r="E1809">
        <f>'Pivot MRIP 11"'!E1812</f>
        <v>0.84441310922369928</v>
      </c>
      <c r="F1809">
        <f>'Pivot MRIP 11"'!F1812</f>
        <v>2</v>
      </c>
      <c r="G1809">
        <f>'Pivot MRIP 11"'!G1812</f>
        <v>7.5485300417935386E-2</v>
      </c>
      <c r="H1809">
        <f t="shared" si="93"/>
        <v>49.192625047320114</v>
      </c>
      <c r="I1809">
        <f t="shared" si="94"/>
        <v>41.538897467083203</v>
      </c>
    </row>
    <row r="1810" spans="1:9" x14ac:dyDescent="0.25">
      <c r="A1810">
        <f>'Pivot MRIP 11"'!A1813</f>
        <v>2014</v>
      </c>
      <c r="B1810" t="str">
        <f>'Pivot MRIP 11"'!B1813</f>
        <v>1741720140816008</v>
      </c>
      <c r="C1810">
        <f>'Pivot MRIP 11"'!C1813</f>
        <v>651.68482836999999</v>
      </c>
      <c r="D1810">
        <f>'Pivot MRIP 11"'!D1813</f>
        <v>651.68482836999999</v>
      </c>
      <c r="E1810">
        <f>'Pivot MRIP 11"'!E1813</f>
        <v>0.84441310922369928</v>
      </c>
      <c r="F1810">
        <f>'Pivot MRIP 11"'!F1813</f>
        <v>3</v>
      </c>
      <c r="G1810">
        <f>'Pivot MRIP 11"'!G1813</f>
        <v>3.7742650208967693E-2</v>
      </c>
      <c r="H1810">
        <f t="shared" si="93"/>
        <v>24.596312523660057</v>
      </c>
      <c r="I1810">
        <f t="shared" si="94"/>
        <v>20.769448733541601</v>
      </c>
    </row>
    <row r="1811" spans="1:9" x14ac:dyDescent="0.25">
      <c r="A1811">
        <f>'Pivot MRIP 11"'!A1814</f>
        <v>2014</v>
      </c>
      <c r="B1811" t="str">
        <f>'Pivot MRIP 11"'!B1814</f>
        <v>1741720140816011</v>
      </c>
      <c r="C1811">
        <f>'Pivot MRIP 11"'!C1814</f>
        <v>651.68482836999999</v>
      </c>
      <c r="D1811">
        <f>'Pivot MRIP 11"'!D1814</f>
        <v>651.68482836999999</v>
      </c>
      <c r="E1811">
        <f>'Pivot MRIP 11"'!E1814</f>
        <v>0.84441310922369939</v>
      </c>
      <c r="F1811">
        <f>'Pivot MRIP 11"'!F1814</f>
        <v>4</v>
      </c>
      <c r="G1811">
        <f>'Pivot MRIP 11"'!G1814</f>
        <v>0.10064706722391384</v>
      </c>
      <c r="H1811">
        <f t="shared" si="93"/>
        <v>65.590166729760142</v>
      </c>
      <c r="I1811">
        <f t="shared" si="94"/>
        <v>55.385196622777606</v>
      </c>
    </row>
    <row r="1812" spans="1:9" x14ac:dyDescent="0.25">
      <c r="A1812">
        <f>'Pivot MRIP 11"'!A1815</f>
        <v>2014</v>
      </c>
      <c r="B1812" t="str">
        <f>'Pivot MRIP 11"'!B1815</f>
        <v>1741720140816018</v>
      </c>
      <c r="C1812">
        <f>'Pivot MRIP 11"'!C1815</f>
        <v>1629.2120709000001</v>
      </c>
      <c r="D1812">
        <f>'Pivot MRIP 11"'!D1815</f>
        <v>1629.2120709000001</v>
      </c>
      <c r="E1812">
        <f>'Pivot MRIP 11"'!E1815</f>
        <v>1.2965008027556584</v>
      </c>
      <c r="F1812">
        <f>'Pivot MRIP 11"'!F1815</f>
        <v>10</v>
      </c>
      <c r="G1812">
        <f>'Pivot MRIP 11"'!G1815</f>
        <v>1.3019412016717415</v>
      </c>
      <c r="H1812">
        <f t="shared" si="93"/>
        <v>2121.1383213656527</v>
      </c>
      <c r="I1812">
        <f t="shared" si="94"/>
        <v>2750.0575364063584</v>
      </c>
    </row>
    <row r="1813" spans="1:9" x14ac:dyDescent="0.25">
      <c r="A1813">
        <f>'Pivot MRIP 11"'!A1816</f>
        <v>2014</v>
      </c>
      <c r="B1813" t="str">
        <f>'Pivot MRIP 11"'!B1816</f>
        <v>1741720140821006</v>
      </c>
      <c r="C1813">
        <f>'Pivot MRIP 11"'!C1816</f>
        <v>264.0242475</v>
      </c>
      <c r="D1813">
        <f>'Pivot MRIP 11"'!D1816</f>
        <v>264.0242475</v>
      </c>
      <c r="E1813">
        <f>'Pivot MRIP 11"'!E1816</f>
        <v>0.84441310922369939</v>
      </c>
      <c r="F1813">
        <f>'Pivot MRIP 11"'!F1816</f>
        <v>4</v>
      </c>
      <c r="G1813">
        <f>'Pivot MRIP 11"'!G1816</f>
        <v>6.2904417014946146E-2</v>
      </c>
      <c r="H1813">
        <f t="shared" si="93"/>
        <v>16.608291366797353</v>
      </c>
      <c r="I1813">
        <f t="shared" si="94"/>
        <v>14.024258951930477</v>
      </c>
    </row>
    <row r="1814" spans="1:9" x14ac:dyDescent="0.25">
      <c r="A1814">
        <f>'Pivot MRIP 11"'!A1817</f>
        <v>2014</v>
      </c>
      <c r="B1814" t="str">
        <f>'Pivot MRIP 11"'!B1817</f>
        <v>1741720140821008</v>
      </c>
      <c r="C1814">
        <f>'Pivot MRIP 11"'!C1817</f>
        <v>264.0242475</v>
      </c>
      <c r="D1814">
        <f>'Pivot MRIP 11"'!D1817</f>
        <v>264.0242475</v>
      </c>
      <c r="E1814">
        <f>'Pivot MRIP 11"'!E1817</f>
        <v>0.84441310922369939</v>
      </c>
      <c r="F1814">
        <f>'Pivot MRIP 11"'!F1817</f>
        <v>6</v>
      </c>
      <c r="G1814">
        <f>'Pivot MRIP 11"'!G1817</f>
        <v>2.516176680597846E-2</v>
      </c>
      <c r="H1814">
        <f t="shared" si="93"/>
        <v>6.6433165467189417</v>
      </c>
      <c r="I1814">
        <f t="shared" si="94"/>
        <v>5.6097035807721909</v>
      </c>
    </row>
    <row r="1815" spans="1:9" x14ac:dyDescent="0.25">
      <c r="A1815">
        <f>'Pivot MRIP 11"'!A1818</f>
        <v>2014</v>
      </c>
      <c r="B1815" t="str">
        <f>'Pivot MRIP 11"'!B1818</f>
        <v>1741720140821012</v>
      </c>
      <c r="C1815">
        <f>'Pivot MRIP 11"'!C1818</f>
        <v>264.0242475</v>
      </c>
      <c r="D1815">
        <f>'Pivot MRIP 11"'!D1818</f>
        <v>264.0242475</v>
      </c>
      <c r="E1815">
        <f>'Pivot MRIP 11"'!E1818</f>
        <v>0.84441310922369939</v>
      </c>
      <c r="F1815">
        <f>'Pivot MRIP 11"'!F1818</f>
        <v>2</v>
      </c>
      <c r="G1815">
        <f>'Pivot MRIP 11"'!G1818</f>
        <v>1.258088340298923E-2</v>
      </c>
      <c r="H1815">
        <f t="shared" si="93"/>
        <v>3.3216582733594708</v>
      </c>
      <c r="I1815">
        <f t="shared" si="94"/>
        <v>2.8048517903860954</v>
      </c>
    </row>
    <row r="1816" spans="1:9" x14ac:dyDescent="0.25">
      <c r="A1816">
        <f>'Pivot MRIP 11"'!A1819</f>
        <v>2014</v>
      </c>
      <c r="B1816" t="str">
        <f>'Pivot MRIP 11"'!B1819</f>
        <v>1741720140821020</v>
      </c>
      <c r="C1816">
        <f>'Pivot MRIP 11"'!C1819</f>
        <v>264.0242475</v>
      </c>
      <c r="D1816">
        <f>'Pivot MRIP 11"'!D1819</f>
        <v>264.0242475</v>
      </c>
      <c r="E1816">
        <f>'Pivot MRIP 11"'!E1819</f>
        <v>0.84441310922369939</v>
      </c>
      <c r="F1816">
        <f>'Pivot MRIP 11"'!F1819</f>
        <v>6</v>
      </c>
      <c r="G1816">
        <f>'Pivot MRIP 11"'!G1819</f>
        <v>0.16355148423885998</v>
      </c>
      <c r="H1816">
        <f t="shared" si="93"/>
        <v>43.181557553673116</v>
      </c>
      <c r="I1816">
        <f t="shared" si="94"/>
        <v>36.463073275019241</v>
      </c>
    </row>
    <row r="1817" spans="1:9" x14ac:dyDescent="0.25">
      <c r="A1817">
        <f>'Pivot MRIP 11"'!A1820</f>
        <v>2014</v>
      </c>
      <c r="B1817" t="str">
        <f>'Pivot MRIP 11"'!B1820</f>
        <v>1741720140822001</v>
      </c>
      <c r="C1817">
        <f>'Pivot MRIP 11"'!C1820</f>
        <v>477.55129348000003</v>
      </c>
      <c r="D1817">
        <f>'Pivot MRIP 11"'!D1820</f>
        <v>477.55129348000003</v>
      </c>
      <c r="E1817">
        <f>'Pivot MRIP 11"'!E1820</f>
        <v>1.2268896400141081</v>
      </c>
      <c r="F1817">
        <f>'Pivot MRIP 11"'!F1820</f>
        <v>4</v>
      </c>
      <c r="G1817">
        <f>'Pivot MRIP 11"'!G1820</f>
        <v>10.201294134447828</v>
      </c>
      <c r="H1817">
        <f t="shared" si="93"/>
        <v>4871.6412090754975</v>
      </c>
      <c r="I1817">
        <f t="shared" si="94"/>
        <v>5976.9661292805313</v>
      </c>
    </row>
    <row r="1818" spans="1:9" x14ac:dyDescent="0.25">
      <c r="A1818">
        <f>'Pivot MRIP 11"'!A1821</f>
        <v>2014</v>
      </c>
      <c r="B1818" t="str">
        <f>'Pivot MRIP 11"'!B1821</f>
        <v>1741720140823001</v>
      </c>
      <c r="C1818">
        <f>'Pivot MRIP 11"'!C1821</f>
        <v>537.13347954000005</v>
      </c>
      <c r="D1818">
        <f>'Pivot MRIP 11"'!D1821</f>
        <v>537.13347954000005</v>
      </c>
      <c r="E1818">
        <f>'Pivot MRIP 11"'!E1821</f>
        <v>0.84441310922369939</v>
      </c>
      <c r="F1818">
        <f>'Pivot MRIP 11"'!F1821</f>
        <v>2</v>
      </c>
      <c r="G1818">
        <f>'Pivot MRIP 11"'!G1821</f>
        <v>2.516176680597846E-2</v>
      </c>
      <c r="H1818">
        <f t="shared" si="93"/>
        <v>13.515227355869284</v>
      </c>
      <c r="I1818">
        <f t="shared" si="94"/>
        <v>11.41243515343478</v>
      </c>
    </row>
    <row r="1819" spans="1:9" x14ac:dyDescent="0.25">
      <c r="A1819">
        <f>'Pivot MRIP 11"'!A1822</f>
        <v>2014</v>
      </c>
      <c r="B1819" t="str">
        <f>'Pivot MRIP 11"'!B1822</f>
        <v>1741720140823003</v>
      </c>
      <c r="C1819">
        <f>'Pivot MRIP 11"'!C1822</f>
        <v>805.70021930999997</v>
      </c>
      <c r="D1819">
        <f>'Pivot MRIP 11"'!D1822</f>
        <v>805.70021930999997</v>
      </c>
      <c r="E1819">
        <f>'Pivot MRIP 11"'!E1822</f>
        <v>0.84441310922369939</v>
      </c>
      <c r="F1819">
        <f>'Pivot MRIP 11"'!F1822</f>
        <v>3</v>
      </c>
      <c r="G1819">
        <f>'Pivot MRIP 11"'!G1822</f>
        <v>1.258088340298923E-2</v>
      </c>
      <c r="H1819">
        <f t="shared" si="93"/>
        <v>10.136420516901961</v>
      </c>
      <c r="I1819">
        <f t="shared" si="94"/>
        <v>8.5593263650760818</v>
      </c>
    </row>
    <row r="1820" spans="1:9" x14ac:dyDescent="0.25">
      <c r="A1820">
        <f>'Pivot MRIP 11"'!A1823</f>
        <v>2014</v>
      </c>
      <c r="B1820" t="str">
        <f>'Pivot MRIP 11"'!B1823</f>
        <v>1741720140823007</v>
      </c>
      <c r="C1820">
        <f>'Pivot MRIP 11"'!C1823</f>
        <v>537.13347954000005</v>
      </c>
      <c r="D1820">
        <f>'Pivot MRIP 11"'!D1823</f>
        <v>537.13347954000005</v>
      </c>
      <c r="E1820">
        <f>'Pivot MRIP 11"'!E1823</f>
        <v>0.84441310922369928</v>
      </c>
      <c r="F1820">
        <f>'Pivot MRIP 11"'!F1823</f>
        <v>12</v>
      </c>
      <c r="G1820">
        <f>'Pivot MRIP 11"'!G1823</f>
        <v>0.21387501785081692</v>
      </c>
      <c r="H1820">
        <f t="shared" si="93"/>
        <v>114.87943252488891</v>
      </c>
      <c r="I1820">
        <f t="shared" si="94"/>
        <v>97.005698804195617</v>
      </c>
    </row>
    <row r="1821" spans="1:9" x14ac:dyDescent="0.25">
      <c r="A1821">
        <f>'Pivot MRIP 11"'!A1824</f>
        <v>2014</v>
      </c>
      <c r="B1821" t="str">
        <f>'Pivot MRIP 11"'!B1824</f>
        <v>1741720140824007</v>
      </c>
      <c r="C1821">
        <f>'Pivot MRIP 11"'!C1824</f>
        <v>354.10499046000001</v>
      </c>
      <c r="D1821">
        <f>'Pivot MRIP 11"'!D1824</f>
        <v>354.10499046000001</v>
      </c>
      <c r="E1821">
        <f>'Pivot MRIP 11"'!E1824</f>
        <v>0.84441310922369939</v>
      </c>
      <c r="F1821">
        <f>'Pivot MRIP 11"'!F1824</f>
        <v>3</v>
      </c>
      <c r="G1821">
        <f>'Pivot MRIP 11"'!G1824</f>
        <v>1.258088340298923E-2</v>
      </c>
      <c r="H1821">
        <f t="shared" si="93"/>
        <v>4.4549535973938736</v>
      </c>
      <c r="I1821">
        <f t="shared" si="94"/>
        <v>3.7618212186226656</v>
      </c>
    </row>
    <row r="1822" spans="1:9" x14ac:dyDescent="0.25">
      <c r="A1822">
        <f>'Pivot MRIP 11"'!A1825</f>
        <v>2014</v>
      </c>
      <c r="B1822" t="str">
        <f>'Pivot MRIP 11"'!B1825</f>
        <v>1741720140824010</v>
      </c>
      <c r="C1822">
        <f>'Pivot MRIP 11"'!C1825</f>
        <v>354.10499046000001</v>
      </c>
      <c r="D1822">
        <f>'Pivot MRIP 11"'!D1825</f>
        <v>354.10499046000001</v>
      </c>
      <c r="E1822">
        <f>'Pivot MRIP 11"'!E1825</f>
        <v>0.84441310922369939</v>
      </c>
      <c r="F1822">
        <f>'Pivot MRIP 11"'!F1825</f>
        <v>2</v>
      </c>
      <c r="G1822">
        <f>'Pivot MRIP 11"'!G1825</f>
        <v>2.516176680597846E-2</v>
      </c>
      <c r="H1822">
        <f t="shared" si="93"/>
        <v>8.9099071947877473</v>
      </c>
      <c r="I1822">
        <f t="shared" si="94"/>
        <v>7.5236424372453312</v>
      </c>
    </row>
    <row r="1823" spans="1:9" x14ac:dyDescent="0.25">
      <c r="A1823">
        <f>'Pivot MRIP 11"'!A1826</f>
        <v>2014</v>
      </c>
      <c r="B1823" t="str">
        <f>'Pivot MRIP 11"'!B1826</f>
        <v>1741720140825007</v>
      </c>
      <c r="C1823">
        <f>'Pivot MRIP 11"'!C1826</f>
        <v>380.52032299000001</v>
      </c>
      <c r="D1823">
        <f>'Pivot MRIP 11"'!D1826</f>
        <v>380.52032299000001</v>
      </c>
      <c r="E1823">
        <f>'Pivot MRIP 11"'!E1826</f>
        <v>0.84441310922369939</v>
      </c>
      <c r="F1823">
        <f>'Pivot MRIP 11"'!F1826</f>
        <v>2</v>
      </c>
      <c r="G1823">
        <f>'Pivot MRIP 11"'!G1826</f>
        <v>1.258088340298923E-2</v>
      </c>
      <c r="H1823">
        <f t="shared" si="93"/>
        <v>4.7872818160049926</v>
      </c>
      <c r="I1823">
        <f t="shared" si="94"/>
        <v>4.0424435229828539</v>
      </c>
    </row>
    <row r="1824" spans="1:9" x14ac:dyDescent="0.25">
      <c r="A1824">
        <f>'Pivot MRIP 11"'!A1827</f>
        <v>2014</v>
      </c>
      <c r="B1824" t="str">
        <f>'Pivot MRIP 11"'!B1827</f>
        <v>1741720140906004</v>
      </c>
      <c r="C1824">
        <f>'Pivot MRIP 11"'!C1827</f>
        <v>2271.5783203000001</v>
      </c>
      <c r="D1824">
        <f>'Pivot MRIP 11"'!D1827</f>
        <v>2271.5783203000001</v>
      </c>
      <c r="E1824">
        <f>'Pivot MRIP 11"'!E1827</f>
        <v>0.84441310922369939</v>
      </c>
      <c r="F1824">
        <f>'Pivot MRIP 11"'!F1827</f>
        <v>1</v>
      </c>
      <c r="G1824">
        <f>'Pivot MRIP 11"'!G1827</f>
        <v>1.258088340298923E-2</v>
      </c>
      <c r="H1824">
        <f t="shared" si="93"/>
        <v>28.578461988452425</v>
      </c>
      <c r="I1824">
        <f t="shared" si="94"/>
        <v>24.132027944500418</v>
      </c>
    </row>
    <row r="1825" spans="1:9" x14ac:dyDescent="0.25">
      <c r="A1825">
        <f>'Pivot MRIP 11"'!A1828</f>
        <v>2014</v>
      </c>
      <c r="B1825" t="str">
        <f>'Pivot MRIP 11"'!B1828</f>
        <v>1741720140907013</v>
      </c>
      <c r="C1825">
        <f>'Pivot MRIP 11"'!C1828</f>
        <v>881.88397655999995</v>
      </c>
      <c r="D1825">
        <f>'Pivot MRIP 11"'!D1828</f>
        <v>881.88397655999995</v>
      </c>
      <c r="E1825">
        <f>'Pivot MRIP 11"'!E1828</f>
        <v>0.84441310922369939</v>
      </c>
      <c r="F1825">
        <f>'Pivot MRIP 11"'!F1828</f>
        <v>1</v>
      </c>
      <c r="G1825">
        <f>'Pivot MRIP 11"'!G1828</f>
        <v>1.258088340298923E-2</v>
      </c>
      <c r="H1825">
        <f t="shared" si="93"/>
        <v>11.094879484065846</v>
      </c>
      <c r="I1825">
        <f t="shared" si="94"/>
        <v>9.3686616816022745</v>
      </c>
    </row>
    <row r="1826" spans="1:9" x14ac:dyDescent="0.25">
      <c r="A1826">
        <f>'Pivot MRIP 11"'!A1829</f>
        <v>2014</v>
      </c>
      <c r="B1826" t="str">
        <f>'Pivot MRIP 11"'!B1829</f>
        <v>1741720140907014</v>
      </c>
      <c r="C1826">
        <f>'Pivot MRIP 11"'!C1829</f>
        <v>881.88397655999995</v>
      </c>
      <c r="D1826">
        <f>'Pivot MRIP 11"'!D1829</f>
        <v>881.88397655999995</v>
      </c>
      <c r="E1826">
        <f>'Pivot MRIP 11"'!E1829</f>
        <v>0.84441310922369939</v>
      </c>
      <c r="F1826">
        <f>'Pivot MRIP 11"'!F1829</f>
        <v>1</v>
      </c>
      <c r="G1826">
        <f>'Pivot MRIP 11"'!G1829</f>
        <v>1.258088340298923E-2</v>
      </c>
      <c r="H1826">
        <f t="shared" si="93"/>
        <v>11.094879484065846</v>
      </c>
      <c r="I1826">
        <f t="shared" si="94"/>
        <v>9.3686616816022745</v>
      </c>
    </row>
    <row r="1827" spans="1:9" x14ac:dyDescent="0.25">
      <c r="A1827">
        <f>'Pivot MRIP 11"'!A1830</f>
        <v>2014</v>
      </c>
      <c r="B1827" t="str">
        <f>'Pivot MRIP 11"'!B1830</f>
        <v>1741720140912001</v>
      </c>
      <c r="C1827">
        <f>'Pivot MRIP 11"'!C1830</f>
        <v>258.42899863999997</v>
      </c>
      <c r="D1827">
        <f>'Pivot MRIP 11"'!D1830</f>
        <v>258.42899863999997</v>
      </c>
      <c r="E1827">
        <f>'Pivot MRIP 11"'!E1830</f>
        <v>0.84441310922369928</v>
      </c>
      <c r="F1827">
        <f>'Pivot MRIP 11"'!F1830</f>
        <v>2</v>
      </c>
      <c r="G1827">
        <f>'Pivot MRIP 11"'!G1830</f>
        <v>3.7742650208967693E-2</v>
      </c>
      <c r="H1827">
        <f t="shared" si="93"/>
        <v>9.7537952995233059</v>
      </c>
      <c r="I1827">
        <f t="shared" si="94"/>
        <v>8.2362326156019776</v>
      </c>
    </row>
    <row r="1828" spans="1:9" x14ac:dyDescent="0.25">
      <c r="A1828">
        <f>'Pivot MRIP 11"'!A1831</f>
        <v>2014</v>
      </c>
      <c r="B1828" t="str">
        <f>'Pivot MRIP 11"'!B1831</f>
        <v>1741720140912003</v>
      </c>
      <c r="C1828">
        <f>'Pivot MRIP 11"'!C1831</f>
        <v>258.42899863999997</v>
      </c>
      <c r="D1828">
        <f>'Pivot MRIP 11"'!D1831</f>
        <v>258.42899863999997</v>
      </c>
      <c r="E1828">
        <f>'Pivot MRIP 11"'!E1831</f>
        <v>0.84441310922369939</v>
      </c>
      <c r="F1828">
        <f>'Pivot MRIP 11"'!F1831</f>
        <v>1</v>
      </c>
      <c r="G1828">
        <f>'Pivot MRIP 11"'!G1831</f>
        <v>1.258088340298923E-2</v>
      </c>
      <c r="H1828">
        <f t="shared" si="93"/>
        <v>3.2512650998411021</v>
      </c>
      <c r="I1828">
        <f t="shared" si="94"/>
        <v>2.7454108718673265</v>
      </c>
    </row>
    <row r="1829" spans="1:9" x14ac:dyDescent="0.25">
      <c r="A1829">
        <f>'Pivot MRIP 11"'!A1832</f>
        <v>2014</v>
      </c>
      <c r="B1829" t="str">
        <f>'Pivot MRIP 11"'!B1832</f>
        <v>1741720140912006</v>
      </c>
      <c r="C1829">
        <f>'Pivot MRIP 11"'!C1832</f>
        <v>258.42899863999997</v>
      </c>
      <c r="D1829">
        <f>'Pivot MRIP 11"'!D1832</f>
        <v>258.42899863999997</v>
      </c>
      <c r="E1829">
        <f>'Pivot MRIP 11"'!E1832</f>
        <v>0.84441310922369939</v>
      </c>
      <c r="F1829">
        <f>'Pivot MRIP 11"'!F1832</f>
        <v>2</v>
      </c>
      <c r="G1829">
        <f>'Pivot MRIP 11"'!G1832</f>
        <v>1.258088340298923E-2</v>
      </c>
      <c r="H1829">
        <f t="shared" si="93"/>
        <v>3.2512650998411021</v>
      </c>
      <c r="I1829">
        <f t="shared" si="94"/>
        <v>2.7454108718673265</v>
      </c>
    </row>
    <row r="1830" spans="1:9" x14ac:dyDescent="0.25">
      <c r="A1830">
        <f>'Pivot MRIP 11"'!A1833</f>
        <v>2014</v>
      </c>
      <c r="B1830" t="str">
        <f>'Pivot MRIP 11"'!B1833</f>
        <v>1741720140912013</v>
      </c>
      <c r="C1830">
        <f>'Pivot MRIP 11"'!C1833</f>
        <v>258.42899863999997</v>
      </c>
      <c r="D1830">
        <f>'Pivot MRIP 11"'!D1833</f>
        <v>258.42899863999997</v>
      </c>
      <c r="E1830">
        <f>'Pivot MRIP 11"'!E1833</f>
        <v>0.84441310922369928</v>
      </c>
      <c r="F1830">
        <f>'Pivot MRIP 11"'!F1833</f>
        <v>4</v>
      </c>
      <c r="G1830">
        <f>'Pivot MRIP 11"'!G1833</f>
        <v>7.5485300417935386E-2</v>
      </c>
      <c r="H1830">
        <f t="shared" si="93"/>
        <v>19.507590599046612</v>
      </c>
      <c r="I1830">
        <f t="shared" si="94"/>
        <v>16.472465231203955</v>
      </c>
    </row>
    <row r="1831" spans="1:9" x14ac:dyDescent="0.25">
      <c r="A1831">
        <f>'Pivot MRIP 11"'!A1834</f>
        <v>2014</v>
      </c>
      <c r="B1831" t="str">
        <f>'Pivot MRIP 11"'!B1834</f>
        <v>1741720140913001</v>
      </c>
      <c r="C1831">
        <f>'Pivot MRIP 11"'!C1834</f>
        <v>270.55017516999999</v>
      </c>
      <c r="D1831">
        <f>'Pivot MRIP 11"'!D1834</f>
        <v>270.55017516999999</v>
      </c>
      <c r="E1831">
        <f>'Pivot MRIP 11"'!E1834</f>
        <v>1.3577087853654899</v>
      </c>
      <c r="F1831">
        <f>'Pivot MRIP 11"'!F1834</f>
        <v>4</v>
      </c>
      <c r="G1831">
        <f>'Pivot MRIP 11"'!G1834</f>
        <v>8.3145220850747297</v>
      </c>
      <c r="H1831">
        <f t="shared" si="93"/>
        <v>2249.4954065718016</v>
      </c>
      <c r="I1831">
        <f t="shared" si="94"/>
        <v>3054.1596761418496</v>
      </c>
    </row>
    <row r="1832" spans="1:9" x14ac:dyDescent="0.25">
      <c r="A1832">
        <f>'Pivot MRIP 11"'!A1835</f>
        <v>2014</v>
      </c>
      <c r="B1832" t="str">
        <f>'Pivot MRIP 11"'!B1835</f>
        <v>1741720140913003</v>
      </c>
      <c r="C1832">
        <f>'Pivot MRIP 11"'!C1835</f>
        <v>270.55017516999999</v>
      </c>
      <c r="D1832">
        <f>'Pivot MRIP 11"'!D1835</f>
        <v>270.55017516999999</v>
      </c>
      <c r="E1832">
        <f>'Pivot MRIP 11"'!E1835</f>
        <v>0.84441310922369939</v>
      </c>
      <c r="F1832">
        <f>'Pivot MRIP 11"'!F1835</f>
        <v>2</v>
      </c>
      <c r="G1832">
        <f>'Pivot MRIP 11"'!G1835</f>
        <v>1.258088340298923E-2</v>
      </c>
      <c r="H1832">
        <f t="shared" si="93"/>
        <v>3.4037602084720815</v>
      </c>
      <c r="I1832">
        <f t="shared" si="94"/>
        <v>2.8741797406878176</v>
      </c>
    </row>
    <row r="1833" spans="1:9" x14ac:dyDescent="0.25">
      <c r="A1833">
        <f>'Pivot MRIP 11"'!A1836</f>
        <v>2014</v>
      </c>
      <c r="B1833" t="str">
        <f>'Pivot MRIP 11"'!B1836</f>
        <v>1741720140914004</v>
      </c>
      <c r="C1833">
        <f>'Pivot MRIP 11"'!C1836</f>
        <v>546.31430679000005</v>
      </c>
      <c r="D1833">
        <f>'Pivot MRIP 11"'!D1836</f>
        <v>546.31430679000005</v>
      </c>
      <c r="E1833">
        <f>'Pivot MRIP 11"'!E1836</f>
        <v>0.84441310922369939</v>
      </c>
      <c r="F1833">
        <f>'Pivot MRIP 11"'!F1836</f>
        <v>3</v>
      </c>
      <c r="G1833">
        <f>'Pivot MRIP 11"'!G1836</f>
        <v>1.258088340298923E-2</v>
      </c>
      <c r="H1833">
        <f t="shared" si="93"/>
        <v>6.8731165951098783</v>
      </c>
      <c r="I1833">
        <f t="shared" si="94"/>
        <v>5.8037497541337384</v>
      </c>
    </row>
    <row r="1834" spans="1:9" x14ac:dyDescent="0.25">
      <c r="A1834">
        <f>'Pivot MRIP 11"'!A1837</f>
        <v>2014</v>
      </c>
      <c r="B1834" t="str">
        <f>'Pivot MRIP 11"'!B1837</f>
        <v>1741720140921008</v>
      </c>
      <c r="C1834">
        <f>'Pivot MRIP 11"'!C1837</f>
        <v>499.60709458000002</v>
      </c>
      <c r="D1834">
        <f>'Pivot MRIP 11"'!D1837</f>
        <v>499.60709458000002</v>
      </c>
      <c r="E1834">
        <f>'Pivot MRIP 11"'!E1837</f>
        <v>0.84441310922369928</v>
      </c>
      <c r="F1834">
        <f>'Pivot MRIP 11"'!F1837</f>
        <v>2</v>
      </c>
      <c r="G1834">
        <f>'Pivot MRIP 11"'!G1837</f>
        <v>3.7742650208967693E-2</v>
      </c>
      <c r="H1834">
        <f t="shared" si="93"/>
        <v>18.85649581265158</v>
      </c>
      <c r="I1834">
        <f t="shared" si="94"/>
        <v>15.922672258224788</v>
      </c>
    </row>
    <row r="1835" spans="1:9" x14ac:dyDescent="0.25">
      <c r="A1835">
        <f>'Pivot MRIP 11"'!A1838</f>
        <v>2014</v>
      </c>
      <c r="B1835" t="str">
        <f>'Pivot MRIP 11"'!B1838</f>
        <v>1741720140930004</v>
      </c>
      <c r="C1835">
        <f>'Pivot MRIP 11"'!C1838</f>
        <v>833.79199505999998</v>
      </c>
      <c r="D1835">
        <f>'Pivot MRIP 11"'!D1838</f>
        <v>833.79199505999998</v>
      </c>
      <c r="E1835">
        <f>'Pivot MRIP 11"'!E1838</f>
        <v>0.84441310922369928</v>
      </c>
      <c r="F1835">
        <f>'Pivot MRIP 11"'!F1838</f>
        <v>4</v>
      </c>
      <c r="G1835">
        <f>'Pivot MRIP 11"'!G1838</f>
        <v>3.7742650208967693E-2</v>
      </c>
      <c r="H1835">
        <f t="shared" si="93"/>
        <v>31.469519616586897</v>
      </c>
      <c r="I1835">
        <f t="shared" si="94"/>
        <v>26.573274905218337</v>
      </c>
    </row>
    <row r="1836" spans="1:9" x14ac:dyDescent="0.25">
      <c r="A1836">
        <f>'Pivot MRIP 11"'!A1839</f>
        <v>2014</v>
      </c>
      <c r="B1836" t="str">
        <f>'Pivot MRIP 11"'!B1839</f>
        <v>1741720140930006</v>
      </c>
      <c r="C1836">
        <f>'Pivot MRIP 11"'!C1839</f>
        <v>833.79199505999998</v>
      </c>
      <c r="D1836">
        <f>'Pivot MRIP 11"'!D1839</f>
        <v>833.79199505999998</v>
      </c>
      <c r="E1836">
        <f>'Pivot MRIP 11"'!E1839</f>
        <v>0.84441310922369928</v>
      </c>
      <c r="F1836">
        <f>'Pivot MRIP 11"'!F1839</f>
        <v>3</v>
      </c>
      <c r="G1836">
        <f>'Pivot MRIP 11"'!G1839</f>
        <v>3.7742650208967693E-2</v>
      </c>
      <c r="H1836">
        <f t="shared" si="93"/>
        <v>31.469519616586897</v>
      </c>
      <c r="I1836">
        <f t="shared" si="94"/>
        <v>26.573274905218337</v>
      </c>
    </row>
    <row r="1837" spans="1:9" x14ac:dyDescent="0.25">
      <c r="A1837">
        <f>'Pivot MRIP 11"'!A1840</f>
        <v>2014</v>
      </c>
      <c r="B1837" t="str">
        <f>'Pivot MRIP 11"'!B1840</f>
        <v>1741720140930011</v>
      </c>
      <c r="C1837">
        <f>'Pivot MRIP 11"'!C1840</f>
        <v>833.79199505999998</v>
      </c>
      <c r="D1837">
        <f>'Pivot MRIP 11"'!D1840</f>
        <v>833.79199505999998</v>
      </c>
      <c r="E1837">
        <f>'Pivot MRIP 11"'!E1840</f>
        <v>0.84441310922369939</v>
      </c>
      <c r="F1837">
        <f>'Pivot MRIP 11"'!F1840</f>
        <v>1</v>
      </c>
      <c r="G1837">
        <f>'Pivot MRIP 11"'!G1840</f>
        <v>0.10064706722391384</v>
      </c>
      <c r="H1837">
        <f t="shared" si="93"/>
        <v>83.918718977565049</v>
      </c>
      <c r="I1837">
        <f t="shared" si="94"/>
        <v>70.862066413915571</v>
      </c>
    </row>
    <row r="1838" spans="1:9" x14ac:dyDescent="0.25">
      <c r="A1838">
        <f>'Pivot MRIP 11"'!A1841</f>
        <v>2014</v>
      </c>
      <c r="B1838" t="str">
        <f>'Pivot MRIP 11"'!B1841</f>
        <v>1741720140930012</v>
      </c>
      <c r="C1838">
        <f>'Pivot MRIP 11"'!C1841</f>
        <v>833.79199505999998</v>
      </c>
      <c r="D1838">
        <f>'Pivot MRIP 11"'!D1841</f>
        <v>833.79199505999998</v>
      </c>
      <c r="E1838">
        <f>'Pivot MRIP 11"'!E1841</f>
        <v>0.84441310922369928</v>
      </c>
      <c r="F1838">
        <f>'Pivot MRIP 11"'!F1841</f>
        <v>4</v>
      </c>
      <c r="G1838">
        <f>'Pivot MRIP 11"'!G1841</f>
        <v>3.7742650208967693E-2</v>
      </c>
      <c r="H1838">
        <f t="shared" si="93"/>
        <v>31.469519616586897</v>
      </c>
      <c r="I1838">
        <f t="shared" si="94"/>
        <v>26.573274905218337</v>
      </c>
    </row>
    <row r="1839" spans="1:9" x14ac:dyDescent="0.25">
      <c r="A1839">
        <f>'Pivot MRIP 11"'!A1842</f>
        <v>2014</v>
      </c>
      <c r="B1839" t="str">
        <f>'Pivot MRIP 11"'!B1842</f>
        <v>1741720140930014</v>
      </c>
      <c r="C1839">
        <f>'Pivot MRIP 11"'!C1842</f>
        <v>833.79199505999998</v>
      </c>
      <c r="D1839">
        <f>'Pivot MRIP 11"'!D1842</f>
        <v>833.79199505999998</v>
      </c>
      <c r="E1839">
        <f>'Pivot MRIP 11"'!E1842</f>
        <v>0.84441310922369928</v>
      </c>
      <c r="F1839">
        <f>'Pivot MRIP 11"'!F1842</f>
        <v>1</v>
      </c>
      <c r="G1839">
        <f>'Pivot MRIP 11"'!G1842</f>
        <v>8.8066183820924612E-2</v>
      </c>
      <c r="H1839">
        <f t="shared" si="93"/>
        <v>73.428879105369418</v>
      </c>
      <c r="I1839">
        <f t="shared" si="94"/>
        <v>62.004308112176119</v>
      </c>
    </row>
    <row r="1840" spans="1:9" x14ac:dyDescent="0.25">
      <c r="A1840">
        <f>'Pivot MRIP 11"'!A1843</f>
        <v>2014</v>
      </c>
      <c r="B1840" t="str">
        <f>'Pivot MRIP 11"'!B1843</f>
        <v>1741720140930017</v>
      </c>
      <c r="C1840">
        <f>'Pivot MRIP 11"'!C1843</f>
        <v>833.79199505999998</v>
      </c>
      <c r="D1840">
        <f>'Pivot MRIP 11"'!D1843</f>
        <v>833.79199505999998</v>
      </c>
      <c r="E1840">
        <f>'Pivot MRIP 11"'!E1843</f>
        <v>0.84441310922369928</v>
      </c>
      <c r="F1840">
        <f>'Pivot MRIP 11"'!F1843</f>
        <v>2</v>
      </c>
      <c r="G1840">
        <f>'Pivot MRIP 11"'!G1843</f>
        <v>3.7742650208967693E-2</v>
      </c>
      <c r="H1840">
        <f t="shared" si="93"/>
        <v>31.469519616586897</v>
      </c>
      <c r="I1840">
        <f t="shared" si="94"/>
        <v>26.573274905218337</v>
      </c>
    </row>
    <row r="1841" spans="1:9" x14ac:dyDescent="0.25">
      <c r="A1841">
        <f>'Pivot MRIP 11"'!A1844</f>
        <v>2014</v>
      </c>
      <c r="B1841" t="str">
        <f>'Pivot MRIP 11"'!B1844</f>
        <v>1741720140930021</v>
      </c>
      <c r="C1841">
        <f>'Pivot MRIP 11"'!C1844</f>
        <v>1250.6879925999999</v>
      </c>
      <c r="D1841">
        <f>'Pivot MRIP 11"'!D1844</f>
        <v>1250.6879925999999</v>
      </c>
      <c r="E1841">
        <f>'Pivot MRIP 11"'!E1844</f>
        <v>0.84441310922369939</v>
      </c>
      <c r="F1841">
        <f>'Pivot MRIP 11"'!F1844</f>
        <v>3</v>
      </c>
      <c r="G1841">
        <f>'Pivot MRIP 11"'!G1844</f>
        <v>1.258088340298923E-2</v>
      </c>
      <c r="H1841">
        <f t="shared" si="93"/>
        <v>15.734759808419255</v>
      </c>
      <c r="I1841">
        <f t="shared" si="94"/>
        <v>13.286637452715404</v>
      </c>
    </row>
    <row r="1842" spans="1:9" x14ac:dyDescent="0.25">
      <c r="A1842">
        <f>'Pivot MRIP 11"'!A1845</f>
        <v>2014</v>
      </c>
      <c r="B1842" t="str">
        <f>'Pivot MRIP 11"'!B1845</f>
        <v>1741720141003004</v>
      </c>
      <c r="C1842">
        <f>'Pivot MRIP 11"'!C1845</f>
        <v>362.56328653000003</v>
      </c>
      <c r="D1842">
        <f>'Pivot MRIP 11"'!D1845</f>
        <v>362.56328653000003</v>
      </c>
      <c r="E1842">
        <f>'Pivot MRIP 11"'!E1845</f>
        <v>0.84441310922369939</v>
      </c>
      <c r="F1842">
        <f>'Pivot MRIP 11"'!F1845</f>
        <v>4</v>
      </c>
      <c r="G1842">
        <f>'Pivot MRIP 11"'!G1845</f>
        <v>0.25161766805978458</v>
      </c>
      <c r="H1842">
        <f t="shared" si="93"/>
        <v>91.227328680770114</v>
      </c>
      <c r="I1842">
        <f t="shared" si="94"/>
        <v>77.033552257501455</v>
      </c>
    </row>
    <row r="1843" spans="1:9" x14ac:dyDescent="0.25">
      <c r="A1843">
        <f>'Pivot MRIP 11"'!A1846</f>
        <v>2014</v>
      </c>
      <c r="B1843" t="str">
        <f>'Pivot MRIP 11"'!B1846</f>
        <v>1741720141003010</v>
      </c>
      <c r="C1843">
        <f>'Pivot MRIP 11"'!C1846</f>
        <v>362.56328653000003</v>
      </c>
      <c r="D1843">
        <f>'Pivot MRIP 11"'!D1846</f>
        <v>362.56328653000003</v>
      </c>
      <c r="E1843">
        <f>'Pivot MRIP 11"'!E1846</f>
        <v>0.84441310922369939</v>
      </c>
      <c r="F1843">
        <f>'Pivot MRIP 11"'!F1846</f>
        <v>2</v>
      </c>
      <c r="G1843">
        <f>'Pivot MRIP 11"'!G1846</f>
        <v>2.516176680597846E-2</v>
      </c>
      <c r="H1843">
        <f t="shared" si="93"/>
        <v>9.1227328680770121</v>
      </c>
      <c r="I1843">
        <f t="shared" si="94"/>
        <v>7.7033552257501468</v>
      </c>
    </row>
    <row r="1844" spans="1:9" x14ac:dyDescent="0.25">
      <c r="A1844">
        <f>'Pivot MRIP 11"'!A1847</f>
        <v>2014</v>
      </c>
      <c r="B1844" t="str">
        <f>'Pivot MRIP 11"'!B1847</f>
        <v>1741720141003012</v>
      </c>
      <c r="C1844">
        <f>'Pivot MRIP 11"'!C1847</f>
        <v>362.56328653000003</v>
      </c>
      <c r="D1844">
        <f>'Pivot MRIP 11"'!D1847</f>
        <v>362.56328653000003</v>
      </c>
      <c r="E1844">
        <f>'Pivot MRIP 11"'!E1847</f>
        <v>0.84441310922369939</v>
      </c>
      <c r="F1844">
        <f>'Pivot MRIP 11"'!F1847</f>
        <v>4</v>
      </c>
      <c r="G1844">
        <f>'Pivot MRIP 11"'!G1847</f>
        <v>5.0323533611956919E-2</v>
      </c>
      <c r="H1844">
        <f t="shared" si="93"/>
        <v>18.245465736154024</v>
      </c>
      <c r="I1844">
        <f t="shared" si="94"/>
        <v>15.406710451500294</v>
      </c>
    </row>
    <row r="1845" spans="1:9" x14ac:dyDescent="0.25">
      <c r="A1845">
        <f>'Pivot MRIP 11"'!A1848</f>
        <v>2014</v>
      </c>
      <c r="B1845" t="str">
        <f>'Pivot MRIP 11"'!B1848</f>
        <v>1741720141003017</v>
      </c>
      <c r="C1845">
        <f>'Pivot MRIP 11"'!C1848</f>
        <v>362.56328653000008</v>
      </c>
      <c r="D1845">
        <f>'Pivot MRIP 11"'!D1848</f>
        <v>362.56328653000008</v>
      </c>
      <c r="E1845">
        <f>'Pivot MRIP 11"'!E1848</f>
        <v>0.84441310922369939</v>
      </c>
      <c r="F1845">
        <f>'Pivot MRIP 11"'!F1848</f>
        <v>12</v>
      </c>
      <c r="G1845">
        <f>'Pivot MRIP 11"'!G1848</f>
        <v>0.20129413444782768</v>
      </c>
      <c r="H1845">
        <f t="shared" si="93"/>
        <v>72.981862944616111</v>
      </c>
      <c r="I1845">
        <f t="shared" si="94"/>
        <v>61.626841806001181</v>
      </c>
    </row>
    <row r="1846" spans="1:9" x14ac:dyDescent="0.25">
      <c r="A1846">
        <f>'Pivot MRIP 11"'!A1849</f>
        <v>2014</v>
      </c>
      <c r="B1846" t="str">
        <f>'Pivot MRIP 11"'!B1849</f>
        <v>1741720141003023</v>
      </c>
      <c r="C1846">
        <f>'Pivot MRIP 11"'!C1849</f>
        <v>362.56328653000003</v>
      </c>
      <c r="D1846">
        <f>'Pivot MRIP 11"'!D1849</f>
        <v>362.56328653000003</v>
      </c>
      <c r="E1846">
        <f>'Pivot MRIP 11"'!E1849</f>
        <v>0.84441310922369928</v>
      </c>
      <c r="F1846">
        <f>'Pivot MRIP 11"'!F1849</f>
        <v>2</v>
      </c>
      <c r="G1846">
        <f>'Pivot MRIP 11"'!G1849</f>
        <v>3.7742650208967693E-2</v>
      </c>
      <c r="H1846">
        <f t="shared" si="93"/>
        <v>13.68409930211552</v>
      </c>
      <c r="I1846">
        <f t="shared" si="94"/>
        <v>11.55503283862522</v>
      </c>
    </row>
    <row r="1847" spans="1:9" x14ac:dyDescent="0.25">
      <c r="A1847">
        <f>'Pivot MRIP 11"'!A1850</f>
        <v>2014</v>
      </c>
      <c r="B1847" t="str">
        <f>'Pivot MRIP 11"'!B1850</f>
        <v>1741720141003025</v>
      </c>
      <c r="C1847">
        <f>'Pivot MRIP 11"'!C1850</f>
        <v>362.56328653000003</v>
      </c>
      <c r="D1847">
        <f>'Pivot MRIP 11"'!D1850</f>
        <v>362.56328653000003</v>
      </c>
      <c r="E1847">
        <f>'Pivot MRIP 11"'!E1850</f>
        <v>0.84441310922369939</v>
      </c>
      <c r="F1847">
        <f>'Pivot MRIP 11"'!F1850</f>
        <v>4</v>
      </c>
      <c r="G1847">
        <f>'Pivot MRIP 11"'!G1850</f>
        <v>2.516176680597846E-2</v>
      </c>
      <c r="H1847">
        <f t="shared" si="93"/>
        <v>9.1227328680770121</v>
      </c>
      <c r="I1847">
        <f t="shared" si="94"/>
        <v>7.7033552257501468</v>
      </c>
    </row>
    <row r="1848" spans="1:9" x14ac:dyDescent="0.25">
      <c r="A1848">
        <f>'Pivot MRIP 11"'!A1851</f>
        <v>2014</v>
      </c>
      <c r="B1848" t="str">
        <f>'Pivot MRIP 11"'!B1851</f>
        <v>1741720141003035</v>
      </c>
      <c r="C1848">
        <f>'Pivot MRIP 11"'!C1851</f>
        <v>362.56328653000003</v>
      </c>
      <c r="D1848">
        <f>'Pivot MRIP 11"'!D1851</f>
        <v>362.56328653000003</v>
      </c>
      <c r="E1848">
        <f>'Pivot MRIP 11"'!E1851</f>
        <v>0.84441310922369939</v>
      </c>
      <c r="F1848">
        <f>'Pivot MRIP 11"'!F1851</f>
        <v>1</v>
      </c>
      <c r="G1848">
        <f>'Pivot MRIP 11"'!G1851</f>
        <v>2.516176680597846E-2</v>
      </c>
      <c r="H1848">
        <f t="shared" si="93"/>
        <v>9.1227328680770121</v>
      </c>
      <c r="I1848">
        <f t="shared" si="94"/>
        <v>7.7033552257501468</v>
      </c>
    </row>
    <row r="1849" spans="1:9" x14ac:dyDescent="0.25">
      <c r="A1849">
        <f>'Pivot MRIP 11"'!A1852</f>
        <v>2014</v>
      </c>
      <c r="B1849" t="str">
        <f>'Pivot MRIP 11"'!B1852</f>
        <v>1741720141003036</v>
      </c>
      <c r="C1849">
        <f>'Pivot MRIP 11"'!C1852</f>
        <v>362.56328653000003</v>
      </c>
      <c r="D1849">
        <f>'Pivot MRIP 11"'!D1852</f>
        <v>362.56328653000003</v>
      </c>
      <c r="E1849">
        <f>'Pivot MRIP 11"'!E1852</f>
        <v>0.84441310922369928</v>
      </c>
      <c r="F1849">
        <f>'Pivot MRIP 11"'!F1852</f>
        <v>2</v>
      </c>
      <c r="G1849">
        <f>'Pivot MRIP 11"'!G1852</f>
        <v>7.5485300417935386E-2</v>
      </c>
      <c r="H1849">
        <f t="shared" si="93"/>
        <v>27.36819860423104</v>
      </c>
      <c r="I1849">
        <f t="shared" si="94"/>
        <v>23.110065677250439</v>
      </c>
    </row>
    <row r="1850" spans="1:9" x14ac:dyDescent="0.25">
      <c r="A1850">
        <f>'Pivot MRIP 11"'!A1853</f>
        <v>2014</v>
      </c>
      <c r="B1850" t="str">
        <f>'Pivot MRIP 11"'!B1853</f>
        <v>1741720141011011</v>
      </c>
      <c r="C1850">
        <f>'Pivot MRIP 11"'!C1853</f>
        <v>744.72996247000003</v>
      </c>
      <c r="D1850">
        <f>'Pivot MRIP 11"'!D1853</f>
        <v>744.72996247000003</v>
      </c>
      <c r="E1850">
        <f>'Pivot MRIP 11"'!E1853</f>
        <v>0.84441310922369939</v>
      </c>
      <c r="F1850">
        <f>'Pivot MRIP 11"'!F1853</f>
        <v>1</v>
      </c>
      <c r="G1850">
        <f>'Pivot MRIP 11"'!G1853</f>
        <v>5.0323533611956919E-2</v>
      </c>
      <c r="H1850">
        <f t="shared" si="93"/>
        <v>37.477443298190458</v>
      </c>
      <c r="I1850">
        <f t="shared" si="94"/>
        <v>31.646444421179901</v>
      </c>
    </row>
    <row r="1851" spans="1:9" x14ac:dyDescent="0.25">
      <c r="A1851">
        <f>'Pivot MRIP 11"'!A1854</f>
        <v>2014</v>
      </c>
      <c r="B1851" t="str">
        <f>'Pivot MRIP 11"'!B1854</f>
        <v>1741720141011012</v>
      </c>
      <c r="C1851">
        <f>'Pivot MRIP 11"'!C1854</f>
        <v>1062.5313093</v>
      </c>
      <c r="D1851">
        <f>'Pivot MRIP 11"'!D1854</f>
        <v>1062.5313093</v>
      </c>
      <c r="E1851">
        <f>'Pivot MRIP 11"'!E1854</f>
        <v>0.84441310922369939</v>
      </c>
      <c r="F1851">
        <f>'Pivot MRIP 11"'!F1854</f>
        <v>6</v>
      </c>
      <c r="G1851">
        <f>'Pivot MRIP 11"'!G1854</f>
        <v>0.12580883402989229</v>
      </c>
      <c r="H1851">
        <f t="shared" si="93"/>
        <v>133.67582514328785</v>
      </c>
      <c r="I1851">
        <f t="shared" si="94"/>
        <v>112.87761913728727</v>
      </c>
    </row>
    <row r="1852" spans="1:9" x14ac:dyDescent="0.25">
      <c r="A1852">
        <f>'Pivot MRIP 11"'!A1855</f>
        <v>2014</v>
      </c>
      <c r="B1852" t="str">
        <f>'Pivot MRIP 11"'!B1855</f>
        <v>1741720141011021</v>
      </c>
      <c r="C1852">
        <f>'Pivot MRIP 11"'!C1855</f>
        <v>744.72996247000003</v>
      </c>
      <c r="D1852">
        <f>'Pivot MRIP 11"'!D1855</f>
        <v>744.72996247000003</v>
      </c>
      <c r="E1852">
        <f>'Pivot MRIP 11"'!E1855</f>
        <v>0.84441310922369928</v>
      </c>
      <c r="F1852">
        <f>'Pivot MRIP 11"'!F1855</f>
        <v>4</v>
      </c>
      <c r="G1852">
        <f>'Pivot MRIP 11"'!G1855</f>
        <v>3.7742650208967693E-2</v>
      </c>
      <c r="H1852">
        <f t="shared" si="93"/>
        <v>28.108082473642849</v>
      </c>
      <c r="I1852">
        <f t="shared" si="94"/>
        <v>23.734833315884927</v>
      </c>
    </row>
    <row r="1853" spans="1:9" x14ac:dyDescent="0.25">
      <c r="A1853">
        <f>'Pivot MRIP 11"'!A1856</f>
        <v>2014</v>
      </c>
      <c r="B1853" t="str">
        <f>'Pivot MRIP 11"'!B1856</f>
        <v>1741720141024005</v>
      </c>
      <c r="C1853">
        <f>'Pivot MRIP 11"'!C1856</f>
        <v>496.76597042999998</v>
      </c>
      <c r="D1853">
        <f>'Pivot MRIP 11"'!D1856</f>
        <v>496.76597042999998</v>
      </c>
      <c r="E1853">
        <f>'Pivot MRIP 11"'!E1856</f>
        <v>0.84441310922369939</v>
      </c>
      <c r="F1853">
        <f>'Pivot MRIP 11"'!F1856</f>
        <v>4</v>
      </c>
      <c r="G1853">
        <f>'Pivot MRIP 11"'!G1856</f>
        <v>0.10064706722391384</v>
      </c>
      <c r="H1853">
        <f t="shared" si="93"/>
        <v>49.998038020420999</v>
      </c>
      <c r="I1853">
        <f t="shared" si="94"/>
        <v>42.218998739908429</v>
      </c>
    </row>
    <row r="1854" spans="1:9" x14ac:dyDescent="0.25">
      <c r="A1854">
        <f>'Pivot MRIP 11"'!A1857</f>
        <v>2014</v>
      </c>
      <c r="B1854" t="str">
        <f>'Pivot MRIP 11"'!B1857</f>
        <v>1741720141024007</v>
      </c>
      <c r="C1854">
        <f>'Pivot MRIP 11"'!C1857</f>
        <v>496.76597042999998</v>
      </c>
      <c r="D1854">
        <f>'Pivot MRIP 11"'!D1857</f>
        <v>496.76597042999998</v>
      </c>
      <c r="E1854">
        <f>'Pivot MRIP 11"'!E1857</f>
        <v>0.84441310922369928</v>
      </c>
      <c r="F1854">
        <f>'Pivot MRIP 11"'!F1857</f>
        <v>4</v>
      </c>
      <c r="G1854">
        <f>'Pivot MRIP 11"'!G1857</f>
        <v>7.5485300417935386E-2</v>
      </c>
      <c r="H1854">
        <f t="shared" si="93"/>
        <v>37.498528515315755</v>
      </c>
      <c r="I1854">
        <f t="shared" si="94"/>
        <v>31.664249054931325</v>
      </c>
    </row>
    <row r="1855" spans="1:9" x14ac:dyDescent="0.25">
      <c r="A1855">
        <f>'Pivot MRIP 11"'!A1858</f>
        <v>2014</v>
      </c>
      <c r="B1855" t="str">
        <f>'Pivot MRIP 11"'!B1858</f>
        <v>1741720141024009</v>
      </c>
      <c r="C1855">
        <f>'Pivot MRIP 11"'!C1858</f>
        <v>496.76597042999998</v>
      </c>
      <c r="D1855">
        <f>'Pivot MRIP 11"'!D1858</f>
        <v>496.76597042999998</v>
      </c>
      <c r="E1855">
        <f>'Pivot MRIP 11"'!E1858</f>
        <v>0.84441310922369939</v>
      </c>
      <c r="F1855">
        <f>'Pivot MRIP 11"'!F1858</f>
        <v>4</v>
      </c>
      <c r="G1855">
        <f>'Pivot MRIP 11"'!G1858</f>
        <v>0.25161766805978458</v>
      </c>
      <c r="H1855">
        <f t="shared" si="93"/>
        <v>124.9950950510525</v>
      </c>
      <c r="I1855">
        <f t="shared" si="94"/>
        <v>105.54749684977108</v>
      </c>
    </row>
    <row r="1856" spans="1:9" x14ac:dyDescent="0.25">
      <c r="A1856">
        <f>'Pivot MRIP 11"'!A1859</f>
        <v>2014</v>
      </c>
      <c r="B1856" t="str">
        <f>'Pivot MRIP 11"'!B1859</f>
        <v>1741720141026001</v>
      </c>
      <c r="C1856">
        <f>'Pivot MRIP 11"'!C1859</f>
        <v>179.74979037</v>
      </c>
      <c r="D1856">
        <f>'Pivot MRIP 11"'!D1859</f>
        <v>179.74979037</v>
      </c>
      <c r="E1856">
        <f>'Pivot MRIP 11"'!E1859</f>
        <v>0.84441310922369939</v>
      </c>
      <c r="F1856">
        <f>'Pivot MRIP 11"'!F1859</f>
        <v>4</v>
      </c>
      <c r="G1856">
        <f>'Pivot MRIP 11"'!G1859</f>
        <v>1.258088340298923E-2</v>
      </c>
      <c r="H1856">
        <f t="shared" si="93"/>
        <v>2.2614111543567263</v>
      </c>
      <c r="I1856">
        <f t="shared" si="94"/>
        <v>1.9095652240835186</v>
      </c>
    </row>
    <row r="1857" spans="1:9" x14ac:dyDescent="0.25">
      <c r="A1857">
        <f>'Pivot MRIP 11"'!A1860</f>
        <v>2014</v>
      </c>
      <c r="B1857" t="str">
        <f>'Pivot MRIP 11"'!B1860</f>
        <v>1741720141026005</v>
      </c>
      <c r="C1857">
        <f>'Pivot MRIP 11"'!C1860</f>
        <v>62.435000539000001</v>
      </c>
      <c r="D1857">
        <f>'Pivot MRIP 11"'!D1860</f>
        <v>62.435000539000001</v>
      </c>
      <c r="E1857">
        <f>'Pivot MRIP 11"'!E1860</f>
        <v>0.84441310922369939</v>
      </c>
      <c r="F1857">
        <f>'Pivot MRIP 11"'!F1860</f>
        <v>4</v>
      </c>
      <c r="G1857">
        <f>'Pivot MRIP 11"'!G1860</f>
        <v>0.10064706722391384</v>
      </c>
      <c r="H1857">
        <f t="shared" si="93"/>
        <v>6.2838996963738296</v>
      </c>
      <c r="I1857">
        <f t="shared" si="94"/>
        <v>5.3062072806648857</v>
      </c>
    </row>
    <row r="1858" spans="1:9" x14ac:dyDescent="0.25">
      <c r="A1858">
        <f>'Pivot MRIP 11"'!A1861</f>
        <v>2014</v>
      </c>
      <c r="B1858" t="str">
        <f>'Pivot MRIP 11"'!B1861</f>
        <v>1741720141027018</v>
      </c>
      <c r="C1858">
        <f>'Pivot MRIP 11"'!C1861</f>
        <v>2358.0460122</v>
      </c>
      <c r="D1858">
        <f>'Pivot MRIP 11"'!D1861</f>
        <v>2358.0460122</v>
      </c>
      <c r="E1858">
        <f>'Pivot MRIP 11"'!E1861</f>
        <v>0.84441310922369939</v>
      </c>
      <c r="F1858">
        <f>'Pivot MRIP 11"'!F1861</f>
        <v>1</v>
      </c>
      <c r="G1858">
        <f>'Pivot MRIP 11"'!G1861</f>
        <v>1.258088340298923E-2</v>
      </c>
      <c r="H1858">
        <f t="shared" ref="H1858:H1884" si="95">G1858*C1858</f>
        <v>29.66630193837192</v>
      </c>
      <c r="I1858">
        <f t="shared" ref="I1858:I1884" si="96">E1858*H1858</f>
        <v>25.050614258949693</v>
      </c>
    </row>
    <row r="1859" spans="1:9" x14ac:dyDescent="0.25">
      <c r="A1859">
        <f>'Pivot MRIP 11"'!A1862</f>
        <v>2014</v>
      </c>
      <c r="B1859" t="str">
        <f>'Pivot MRIP 11"'!B1862</f>
        <v>1741720141029007</v>
      </c>
      <c r="C1859">
        <f>'Pivot MRIP 11"'!C1862</f>
        <v>857.55918980000001</v>
      </c>
      <c r="D1859">
        <f>'Pivot MRIP 11"'!D1862</f>
        <v>857.55918980000001</v>
      </c>
      <c r="E1859">
        <f>'Pivot MRIP 11"'!E1862</f>
        <v>0.84441310922369939</v>
      </c>
      <c r="F1859">
        <f>'Pivot MRIP 11"'!F1862</f>
        <v>3</v>
      </c>
      <c r="G1859">
        <f>'Pivot MRIP 11"'!G1862</f>
        <v>1.258088340298923E-2</v>
      </c>
      <c r="H1859">
        <f t="shared" si="95"/>
        <v>10.788852178035711</v>
      </c>
      <c r="I1859">
        <f t="shared" si="96"/>
        <v>9.1102482126100153</v>
      </c>
    </row>
    <row r="1860" spans="1:9" x14ac:dyDescent="0.25">
      <c r="A1860">
        <f>'Pivot MRIP 11"'!A1863</f>
        <v>2014</v>
      </c>
      <c r="B1860" t="str">
        <f>'Pivot MRIP 11"'!B1863</f>
        <v>1741720141029010</v>
      </c>
      <c r="C1860">
        <f>'Pivot MRIP 11"'!C1863</f>
        <v>857.55918980000001</v>
      </c>
      <c r="D1860">
        <f>'Pivot MRIP 11"'!D1863</f>
        <v>857.55918980000001</v>
      </c>
      <c r="E1860">
        <f>'Pivot MRIP 11"'!E1863</f>
        <v>0.84441310922369928</v>
      </c>
      <c r="F1860">
        <f>'Pivot MRIP 11"'!F1863</f>
        <v>4</v>
      </c>
      <c r="G1860">
        <f>'Pivot MRIP 11"'!G1863</f>
        <v>7.5485300417935386E-2</v>
      </c>
      <c r="H1860">
        <f t="shared" si="95"/>
        <v>64.733113068214266</v>
      </c>
      <c r="I1860">
        <f t="shared" si="96"/>
        <v>54.661489275660088</v>
      </c>
    </row>
    <row r="1861" spans="1:9" x14ac:dyDescent="0.25">
      <c r="A1861">
        <f>'Pivot MRIP 11"'!A1864</f>
        <v>2014</v>
      </c>
      <c r="B1861" t="str">
        <f>'Pivot MRIP 11"'!B1864</f>
        <v>1741720141108001</v>
      </c>
      <c r="C1861">
        <f>'Pivot MRIP 11"'!C1864</f>
        <v>43.522330214</v>
      </c>
      <c r="D1861">
        <f>'Pivot MRIP 11"'!D1864</f>
        <v>43.522330214</v>
      </c>
      <c r="E1861">
        <f>'Pivot MRIP 11"'!E1864</f>
        <v>0.84441310922369939</v>
      </c>
      <c r="F1861">
        <f>'Pivot MRIP 11"'!F1864</f>
        <v>1</v>
      </c>
      <c r="G1861">
        <f>'Pivot MRIP 11"'!G1864</f>
        <v>0.10064706722391384</v>
      </c>
      <c r="H1861">
        <f t="shared" si="95"/>
        <v>4.3803948947898341</v>
      </c>
      <c r="I1861">
        <f t="shared" si="96"/>
        <v>3.6988628727371036</v>
      </c>
    </row>
    <row r="1862" spans="1:9" x14ac:dyDescent="0.25">
      <c r="A1862">
        <f>'Pivot MRIP 11"'!A1865</f>
        <v>2014</v>
      </c>
      <c r="B1862" t="str">
        <f>'Pivot MRIP 11"'!B1865</f>
        <v>1741720141108005</v>
      </c>
      <c r="C1862">
        <f>'Pivot MRIP 11"'!C1865</f>
        <v>53.54805795</v>
      </c>
      <c r="D1862">
        <f>'Pivot MRIP 11"'!D1865</f>
        <v>53.54805795</v>
      </c>
      <c r="E1862">
        <f>'Pivot MRIP 11"'!E1865</f>
        <v>0.84441310922369939</v>
      </c>
      <c r="F1862">
        <f>'Pivot MRIP 11"'!F1865</f>
        <v>1</v>
      </c>
      <c r="G1862">
        <f>'Pivot MRIP 11"'!G1865</f>
        <v>1.258088340298923E-2</v>
      </c>
      <c r="H1862">
        <f t="shared" si="95"/>
        <v>0.6736818735254605</v>
      </c>
      <c r="I1862">
        <f t="shared" si="96"/>
        <v>0.56886580545128107</v>
      </c>
    </row>
    <row r="1863" spans="1:9" x14ac:dyDescent="0.25">
      <c r="A1863">
        <f>'Pivot MRIP 11"'!A1866</f>
        <v>2014</v>
      </c>
      <c r="B1863" t="str">
        <f>'Pivot MRIP 11"'!B1866</f>
        <v>1741720141108006</v>
      </c>
      <c r="C1863">
        <f>'Pivot MRIP 11"'!C1866</f>
        <v>53.54805795</v>
      </c>
      <c r="D1863">
        <f>'Pivot MRIP 11"'!D1866</f>
        <v>53.54805795</v>
      </c>
      <c r="E1863">
        <f>'Pivot MRIP 11"'!E1866</f>
        <v>0.84441310922369939</v>
      </c>
      <c r="F1863">
        <f>'Pivot MRIP 11"'!F1866</f>
        <v>3</v>
      </c>
      <c r="G1863">
        <f>'Pivot MRIP 11"'!G1866</f>
        <v>1.258088340298923E-2</v>
      </c>
      <c r="H1863">
        <f t="shared" si="95"/>
        <v>0.6736818735254605</v>
      </c>
      <c r="I1863">
        <f t="shared" si="96"/>
        <v>0.56886580545128107</v>
      </c>
    </row>
    <row r="1864" spans="1:9" x14ac:dyDescent="0.25">
      <c r="A1864">
        <f>'Pivot MRIP 11"'!A1867</f>
        <v>2014</v>
      </c>
      <c r="B1864" t="str">
        <f>'Pivot MRIP 11"'!B1867</f>
        <v>1741720141108015</v>
      </c>
      <c r="C1864">
        <f>'Pivot MRIP 11"'!C1867</f>
        <v>53.54805795</v>
      </c>
      <c r="D1864">
        <f>'Pivot MRIP 11"'!D1867</f>
        <v>53.54805795</v>
      </c>
      <c r="E1864">
        <f>'Pivot MRIP 11"'!E1867</f>
        <v>1.3227735731092654</v>
      </c>
      <c r="F1864">
        <f>'Pivot MRIP 11"'!F1867</f>
        <v>2</v>
      </c>
      <c r="G1864">
        <f>'Pivot MRIP 11"'!G1867</f>
        <v>1</v>
      </c>
      <c r="H1864">
        <f t="shared" si="95"/>
        <v>53.54805795</v>
      </c>
      <c r="I1864">
        <f t="shared" si="96"/>
        <v>70.831955947583509</v>
      </c>
    </row>
    <row r="1865" spans="1:9" x14ac:dyDescent="0.25">
      <c r="A1865">
        <f>'Pivot MRIP 11"'!A1868</f>
        <v>2014</v>
      </c>
      <c r="B1865" t="str">
        <f>'Pivot MRIP 11"'!B1868</f>
        <v>1741720141130002</v>
      </c>
      <c r="C1865">
        <f>'Pivot MRIP 11"'!C1868</f>
        <v>1292.9466287</v>
      </c>
      <c r="D1865">
        <f>'Pivot MRIP 11"'!D1868</f>
        <v>1292.9466287</v>
      </c>
      <c r="E1865">
        <f>'Pivot MRIP 11"'!E1868</f>
        <v>0.96605642291815974</v>
      </c>
      <c r="F1865">
        <f>'Pivot MRIP 11"'!F1868</f>
        <v>9</v>
      </c>
      <c r="G1865">
        <f>'Pivot MRIP 11"'!G1868</f>
        <v>6.3774265020896763</v>
      </c>
      <c r="H1865">
        <f t="shared" si="95"/>
        <v>8245.6720956588815</v>
      </c>
      <c r="I1865">
        <f t="shared" si="96"/>
        <v>7965.7844892883049</v>
      </c>
    </row>
    <row r="1866" spans="1:9" x14ac:dyDescent="0.25">
      <c r="A1866">
        <f>'Pivot MRIP 11"'!A1869</f>
        <v>2014</v>
      </c>
      <c r="B1866" t="str">
        <f>'Pivot MRIP 11"'!B1869</f>
        <v>1741720141227001</v>
      </c>
      <c r="C1866">
        <f>'Pivot MRIP 11"'!C1869</f>
        <v>785.90936439999996</v>
      </c>
      <c r="D1866">
        <f>'Pivot MRIP 11"'!D1869</f>
        <v>785.90936439999996</v>
      </c>
      <c r="E1866">
        <f>'Pivot MRIP 11"'!E1869</f>
        <v>1.224791845092505</v>
      </c>
      <c r="F1866">
        <f>'Pivot MRIP 11"'!F1869</f>
        <v>12</v>
      </c>
      <c r="G1866">
        <f>'Pivot MRIP 11"'!G1869</f>
        <v>15.04516621089677</v>
      </c>
      <c r="H1866">
        <f t="shared" si="95"/>
        <v>11824.137014098236</v>
      </c>
      <c r="I1866">
        <f t="shared" si="96"/>
        <v>14482.106590123962</v>
      </c>
    </row>
    <row r="1867" spans="1:9" x14ac:dyDescent="0.25">
      <c r="A1867">
        <f>'Pivot MRIP 11"'!A1870</f>
        <v>2014</v>
      </c>
      <c r="B1867" t="str">
        <f>'Pivot MRIP 11"'!B1870</f>
        <v>1742120140509006</v>
      </c>
      <c r="C1867">
        <f>'Pivot MRIP 11"'!C1870</f>
        <v>776.67962704000001</v>
      </c>
      <c r="D1867">
        <f>'Pivot MRIP 11"'!D1870</f>
        <v>776.67962704000001</v>
      </c>
      <c r="E1867">
        <f>'Pivot MRIP 11"'!E1870</f>
        <v>0.84441310922369928</v>
      </c>
      <c r="F1867">
        <f>'Pivot MRIP 11"'!F1870</f>
        <v>4</v>
      </c>
      <c r="G1867">
        <f>'Pivot MRIP 11"'!G1870</f>
        <v>7.5485300417935386E-2</v>
      </c>
      <c r="H1867">
        <f t="shared" si="95"/>
        <v>58.627894975604413</v>
      </c>
      <c r="I1867">
        <f t="shared" si="96"/>
        <v>49.506163083590621</v>
      </c>
    </row>
    <row r="1868" spans="1:9" x14ac:dyDescent="0.25">
      <c r="A1868">
        <f>'Pivot MRIP 11"'!A1871</f>
        <v>2014</v>
      </c>
      <c r="B1868" t="str">
        <f>'Pivot MRIP 11"'!B1871</f>
        <v>1742120140509013</v>
      </c>
      <c r="C1868">
        <f>'Pivot MRIP 11"'!C1871</f>
        <v>1036.3413625999999</v>
      </c>
      <c r="D1868">
        <f>'Pivot MRIP 11"'!D1871</f>
        <v>1036.3413625999999</v>
      </c>
      <c r="E1868">
        <f>'Pivot MRIP 11"'!E1871</f>
        <v>0.84441310922369939</v>
      </c>
      <c r="F1868">
        <f>'Pivot MRIP 11"'!F1871</f>
        <v>2</v>
      </c>
      <c r="G1868">
        <f>'Pivot MRIP 11"'!G1871</f>
        <v>2.516176680597846E-2</v>
      </c>
      <c r="H1868">
        <f t="shared" si="95"/>
        <v>26.076179697131163</v>
      </c>
      <c r="I1868">
        <f t="shared" si="96"/>
        <v>22.019067974730429</v>
      </c>
    </row>
    <row r="1869" spans="1:9" x14ac:dyDescent="0.25">
      <c r="A1869">
        <f>'Pivot MRIP 11"'!A1872</f>
        <v>2014</v>
      </c>
      <c r="B1869" t="str">
        <f>'Pivot MRIP 11"'!B1872</f>
        <v>1742120140517008</v>
      </c>
      <c r="C1869">
        <f>'Pivot MRIP 11"'!C1872</f>
        <v>335.61955670999998</v>
      </c>
      <c r="D1869">
        <f>'Pivot MRIP 11"'!D1872</f>
        <v>335.61955670999998</v>
      </c>
      <c r="E1869">
        <f>'Pivot MRIP 11"'!E1872</f>
        <v>0.84441310922369939</v>
      </c>
      <c r="F1869">
        <f>'Pivot MRIP 11"'!F1872</f>
        <v>4</v>
      </c>
      <c r="G1869">
        <f>'Pivot MRIP 11"'!G1872</f>
        <v>0.18871325104483844</v>
      </c>
      <c r="H1869">
        <f t="shared" si="95"/>
        <v>63.33585766097162</v>
      </c>
      <c r="I1869">
        <f t="shared" si="96"/>
        <v>53.481628492850703</v>
      </c>
    </row>
    <row r="1870" spans="1:9" x14ac:dyDescent="0.25">
      <c r="A1870">
        <f>'Pivot MRIP 11"'!A1873</f>
        <v>2014</v>
      </c>
      <c r="B1870" t="str">
        <f>'Pivot MRIP 11"'!B1873</f>
        <v>1742120140517012</v>
      </c>
      <c r="C1870">
        <f>'Pivot MRIP 11"'!C1873</f>
        <v>335.61955670999998</v>
      </c>
      <c r="D1870">
        <f>'Pivot MRIP 11"'!D1873</f>
        <v>335.61955670999998</v>
      </c>
      <c r="E1870">
        <f>'Pivot MRIP 11"'!E1873</f>
        <v>0.84441310922369939</v>
      </c>
      <c r="F1870">
        <f>'Pivot MRIP 11"'!F1873</f>
        <v>2</v>
      </c>
      <c r="G1870">
        <f>'Pivot MRIP 11"'!G1873</f>
        <v>0.12580883402989229</v>
      </c>
      <c r="H1870">
        <f t="shared" si="95"/>
        <v>42.223905107314408</v>
      </c>
      <c r="I1870">
        <f t="shared" si="96"/>
        <v>35.654418995233797</v>
      </c>
    </row>
    <row r="1871" spans="1:9" x14ac:dyDescent="0.25">
      <c r="A1871">
        <f>'Pivot MRIP 11"'!A1874</f>
        <v>2014</v>
      </c>
      <c r="B1871" t="str">
        <f>'Pivot MRIP 11"'!B1874</f>
        <v>1742120140517018</v>
      </c>
      <c r="C1871">
        <f>'Pivot MRIP 11"'!C1874</f>
        <v>335.61955670999998</v>
      </c>
      <c r="D1871">
        <f>'Pivot MRIP 11"'!D1874</f>
        <v>335.61955670999998</v>
      </c>
      <c r="E1871">
        <f>'Pivot MRIP 11"'!E1874</f>
        <v>1.1377740362971567</v>
      </c>
      <c r="F1871">
        <f>'Pivot MRIP 11"'!F1874</f>
        <v>16</v>
      </c>
      <c r="G1871">
        <f>'Pivot MRIP 11"'!G1874</f>
        <v>2.0065672120391387</v>
      </c>
      <c r="H1871">
        <f t="shared" si="95"/>
        <v>673.44319821339627</v>
      </c>
      <c r="I1871">
        <f t="shared" si="96"/>
        <v>766.22618584812199</v>
      </c>
    </row>
    <row r="1872" spans="1:9" x14ac:dyDescent="0.25">
      <c r="A1872">
        <f>'Pivot MRIP 11"'!A1875</f>
        <v>2014</v>
      </c>
      <c r="B1872" t="str">
        <f>'Pivot MRIP 11"'!B1875</f>
        <v>1742120140525005</v>
      </c>
      <c r="C1872">
        <f>'Pivot MRIP 11"'!C1875</f>
        <v>610.87121343000001</v>
      </c>
      <c r="D1872">
        <f>'Pivot MRIP 11"'!D1875</f>
        <v>610.87121343000001</v>
      </c>
      <c r="E1872">
        <f>'Pivot MRIP 11"'!E1875</f>
        <v>0.84441310922369939</v>
      </c>
      <c r="F1872">
        <f>'Pivot MRIP 11"'!F1875</f>
        <v>2</v>
      </c>
      <c r="G1872">
        <f>'Pivot MRIP 11"'!G1875</f>
        <v>1.258088340298923E-2</v>
      </c>
      <c r="H1872">
        <f t="shared" si="95"/>
        <v>7.685299510405379</v>
      </c>
      <c r="I1872">
        <f t="shared" si="96"/>
        <v>6.4895676548967804</v>
      </c>
    </row>
    <row r="1873" spans="1:9" x14ac:dyDescent="0.25">
      <c r="A1873">
        <f>'Pivot MRIP 11"'!A1876</f>
        <v>2014</v>
      </c>
      <c r="B1873" t="str">
        <f>'Pivot MRIP 11"'!B1876</f>
        <v>1742120140526009</v>
      </c>
      <c r="C1873">
        <f>'Pivot MRIP 11"'!C1876</f>
        <v>510.71774359</v>
      </c>
      <c r="D1873">
        <f>'Pivot MRIP 11"'!D1876</f>
        <v>510.71774359</v>
      </c>
      <c r="E1873">
        <f>'Pivot MRIP 11"'!E1876</f>
        <v>0.84441310922369939</v>
      </c>
      <c r="F1873">
        <f>'Pivot MRIP 11"'!F1876</f>
        <v>8</v>
      </c>
      <c r="G1873">
        <f>'Pivot MRIP 11"'!G1876</f>
        <v>0.18871325104483844</v>
      </c>
      <c r="H1873">
        <f t="shared" si="95"/>
        <v>96.379205759153095</v>
      </c>
      <c r="I1873">
        <f t="shared" si="96"/>
        <v>81.383864799597134</v>
      </c>
    </row>
    <row r="1874" spans="1:9" x14ac:dyDescent="0.25">
      <c r="A1874">
        <f>'Pivot MRIP 11"'!A1877</f>
        <v>2014</v>
      </c>
      <c r="B1874" t="str">
        <f>'Pivot MRIP 11"'!B1877</f>
        <v>1742120140526013</v>
      </c>
      <c r="C1874">
        <f>'Pivot MRIP 11"'!C1877</f>
        <v>384.62431795999998</v>
      </c>
      <c r="D1874">
        <f>'Pivot MRIP 11"'!D1877</f>
        <v>384.62431795999998</v>
      </c>
      <c r="E1874">
        <f>'Pivot MRIP 11"'!E1877</f>
        <v>0.84441310922369939</v>
      </c>
      <c r="F1874">
        <f>'Pivot MRIP 11"'!F1877</f>
        <v>2</v>
      </c>
      <c r="G1874">
        <f>'Pivot MRIP 11"'!G1877</f>
        <v>1.258088340298923E-2</v>
      </c>
      <c r="H1874">
        <f t="shared" si="95"/>
        <v>4.8389136982090157</v>
      </c>
      <c r="I1874">
        <f t="shared" si="96"/>
        <v>4.086042161169825</v>
      </c>
    </row>
    <row r="1875" spans="1:9" x14ac:dyDescent="0.25">
      <c r="A1875">
        <f>'Pivot MRIP 11"'!A1878</f>
        <v>2014</v>
      </c>
      <c r="B1875" t="str">
        <f>'Pivot MRIP 11"'!B1878</f>
        <v>1742120140610015</v>
      </c>
      <c r="C1875">
        <f>'Pivot MRIP 11"'!C1878</f>
        <v>703.11105731999999</v>
      </c>
      <c r="D1875">
        <f>'Pivot MRIP 11"'!D1878</f>
        <v>703.11105731999999</v>
      </c>
      <c r="E1875">
        <f>'Pivot MRIP 11"'!E1878</f>
        <v>1.0991070363240882</v>
      </c>
      <c r="F1875">
        <f>'Pivot MRIP 11"'!F1878</f>
        <v>2</v>
      </c>
      <c r="G1875">
        <f>'Pivot MRIP 11"'!G1878</f>
        <v>3.0377426502089677</v>
      </c>
      <c r="H1875">
        <f t="shared" si="95"/>
        <v>2135.8704466544864</v>
      </c>
      <c r="I1875">
        <f t="shared" si="96"/>
        <v>2347.550236594619</v>
      </c>
    </row>
    <row r="1876" spans="1:9" x14ac:dyDescent="0.25">
      <c r="A1876">
        <f>'Pivot MRIP 11"'!A1879</f>
        <v>2014</v>
      </c>
      <c r="B1876" t="str">
        <f>'Pivot MRIP 11"'!B1879</f>
        <v>1742120140610017</v>
      </c>
      <c r="C1876">
        <f>'Pivot MRIP 11"'!C1879</f>
        <v>703.11105731999999</v>
      </c>
      <c r="D1876">
        <f>'Pivot MRIP 11"'!D1879</f>
        <v>703.11105731999999</v>
      </c>
      <c r="E1876">
        <f>'Pivot MRIP 11"'!E1879</f>
        <v>0.94264594546704861</v>
      </c>
      <c r="F1876">
        <f>'Pivot MRIP 11"'!F1879</f>
        <v>1</v>
      </c>
      <c r="G1876">
        <f>'Pivot MRIP 11"'!G1879</f>
        <v>1.5032353361195692</v>
      </c>
      <c r="H1876">
        <f t="shared" si="95"/>
        <v>1056.9413865798158</v>
      </c>
      <c r="I1876">
        <f t="shared" si="96"/>
        <v>996.32151265578375</v>
      </c>
    </row>
    <row r="1877" spans="1:9" x14ac:dyDescent="0.25">
      <c r="A1877">
        <f>'Pivot MRIP 11"'!A1880</f>
        <v>2014</v>
      </c>
      <c r="B1877" t="str">
        <f>'Pivot MRIP 11"'!B1880</f>
        <v>1742120140622003</v>
      </c>
      <c r="C1877">
        <f>'Pivot MRIP 11"'!C1880</f>
        <v>296.38713447999999</v>
      </c>
      <c r="D1877">
        <f>'Pivot MRIP 11"'!D1880</f>
        <v>296.38713447999999</v>
      </c>
      <c r="E1877">
        <f>'Pivot MRIP 11"'!E1880</f>
        <v>0.84441310922369928</v>
      </c>
      <c r="F1877">
        <f>'Pivot MRIP 11"'!F1880</f>
        <v>9</v>
      </c>
      <c r="G1877">
        <f>'Pivot MRIP 11"'!G1880</f>
        <v>0.56613975313451537</v>
      </c>
      <c r="H1877">
        <f t="shared" si="95"/>
        <v>167.79653914675359</v>
      </c>
      <c r="I1877">
        <f t="shared" si="96"/>
        <v>141.68959733788637</v>
      </c>
    </row>
    <row r="1878" spans="1:9" x14ac:dyDescent="0.25">
      <c r="A1878">
        <f>'Pivot MRIP 11"'!A1881</f>
        <v>2014</v>
      </c>
      <c r="B1878" t="str">
        <f>'Pivot MRIP 11"'!B1881</f>
        <v>1742120140622006</v>
      </c>
      <c r="C1878">
        <f>'Pivot MRIP 11"'!C1881</f>
        <v>296.38713447999999</v>
      </c>
      <c r="D1878">
        <f>'Pivot MRIP 11"'!D1881</f>
        <v>296.38713447999999</v>
      </c>
      <c r="E1878">
        <f>'Pivot MRIP 11"'!E1881</f>
        <v>0.84441310922369939</v>
      </c>
      <c r="F1878">
        <f>'Pivot MRIP 11"'!F1881</f>
        <v>2</v>
      </c>
      <c r="G1878">
        <f>'Pivot MRIP 11"'!G1881</f>
        <v>1.258088340298923E-2</v>
      </c>
      <c r="H1878">
        <f t="shared" si="95"/>
        <v>3.7288119810389686</v>
      </c>
      <c r="I1878">
        <f t="shared" si="96"/>
        <v>3.1486577186196976</v>
      </c>
    </row>
    <row r="1879" spans="1:9" x14ac:dyDescent="0.25">
      <c r="A1879">
        <f>'Pivot MRIP 11"'!A1882</f>
        <v>2014</v>
      </c>
      <c r="B1879" t="str">
        <f>'Pivot MRIP 11"'!B1882</f>
        <v>1742120140622017</v>
      </c>
      <c r="C1879">
        <f>'Pivot MRIP 11"'!C1882</f>
        <v>296.38713447999999</v>
      </c>
      <c r="D1879">
        <f>'Pivot MRIP 11"'!D1882</f>
        <v>296.38713447999999</v>
      </c>
      <c r="E1879">
        <f>'Pivot MRIP 11"'!E1882</f>
        <v>0.84441310922369939</v>
      </c>
      <c r="F1879">
        <f>'Pivot MRIP 11"'!F1882</f>
        <v>2</v>
      </c>
      <c r="G1879">
        <f>'Pivot MRIP 11"'!G1882</f>
        <v>1.258088340298923E-2</v>
      </c>
      <c r="H1879">
        <f t="shared" si="95"/>
        <v>3.7288119810389686</v>
      </c>
      <c r="I1879">
        <f t="shared" si="96"/>
        <v>3.1486577186196976</v>
      </c>
    </row>
    <row r="1880" spans="1:9" x14ac:dyDescent="0.25">
      <c r="A1880">
        <f>'Pivot MRIP 11"'!A1883</f>
        <v>2014</v>
      </c>
      <c r="B1880" t="str">
        <f>'Pivot MRIP 11"'!B1883</f>
        <v>1742120140712008</v>
      </c>
      <c r="C1880">
        <f>'Pivot MRIP 11"'!C1883</f>
        <v>225.29701881</v>
      </c>
      <c r="D1880">
        <f>'Pivot MRIP 11"'!D1883</f>
        <v>225.29701881</v>
      </c>
      <c r="E1880">
        <f>'Pivot MRIP 11"'!E1883</f>
        <v>0.84441310922369939</v>
      </c>
      <c r="F1880">
        <f>'Pivot MRIP 11"'!F1883</f>
        <v>4</v>
      </c>
      <c r="G1880">
        <f>'Pivot MRIP 11"'!G1883</f>
        <v>0.11322795062690307</v>
      </c>
      <c r="H1880">
        <f t="shared" si="95"/>
        <v>25.50991972220713</v>
      </c>
      <c r="I1880">
        <f t="shared" si="96"/>
        <v>21.540910628675892</v>
      </c>
    </row>
    <row r="1881" spans="1:9" x14ac:dyDescent="0.25">
      <c r="A1881">
        <f>'Pivot MRIP 11"'!A1884</f>
        <v>2014</v>
      </c>
      <c r="B1881" t="str">
        <f>'Pivot MRIP 11"'!B1884</f>
        <v>1742120140712015</v>
      </c>
      <c r="C1881">
        <f>'Pivot MRIP 11"'!C1884</f>
        <v>225.29701881</v>
      </c>
      <c r="D1881">
        <f>'Pivot MRIP 11"'!D1884</f>
        <v>225.29701881</v>
      </c>
      <c r="E1881">
        <f>'Pivot MRIP 11"'!E1884</f>
        <v>1.2121417879857572</v>
      </c>
      <c r="F1881">
        <f>'Pivot MRIP 11"'!F1884</f>
        <v>16</v>
      </c>
      <c r="G1881">
        <f>'Pivot MRIP 11"'!G1884</f>
        <v>2.3019412016717413</v>
      </c>
      <c r="H1881">
        <f t="shared" si="95"/>
        <v>518.62049021255234</v>
      </c>
      <c r="I1881">
        <f t="shared" si="96"/>
        <v>628.64156829229307</v>
      </c>
    </row>
    <row r="1882" spans="1:9" x14ac:dyDescent="0.25">
      <c r="A1882">
        <f>'Pivot MRIP 11"'!A1885</f>
        <v>2014</v>
      </c>
      <c r="B1882" t="str">
        <f>'Pivot MRIP 11"'!B1885</f>
        <v>1742120140720006</v>
      </c>
      <c r="C1882">
        <f>'Pivot MRIP 11"'!C1885</f>
        <v>1089.6313161</v>
      </c>
      <c r="D1882">
        <f>'Pivot MRIP 11"'!D1885</f>
        <v>1089.6313161</v>
      </c>
      <c r="E1882">
        <f>'Pivot MRIP 11"'!E1885</f>
        <v>0.84441310922369939</v>
      </c>
      <c r="F1882">
        <f>'Pivot MRIP 11"'!F1885</f>
        <v>6</v>
      </c>
      <c r="G1882">
        <f>'Pivot MRIP 11"'!G1885</f>
        <v>2.516176680597846E-2</v>
      </c>
      <c r="H1882">
        <f t="shared" si="95"/>
        <v>27.417049080199604</v>
      </c>
      <c r="I1882">
        <f t="shared" si="96"/>
        <v>23.151315659550114</v>
      </c>
    </row>
    <row r="1883" spans="1:9" x14ac:dyDescent="0.25">
      <c r="A1883">
        <f>'Pivot MRIP 11"'!A1886</f>
        <v>2014</v>
      </c>
      <c r="B1883" t="str">
        <f>'Pivot MRIP 11"'!B1886</f>
        <v>1742120140817011</v>
      </c>
      <c r="C1883">
        <f>'Pivot MRIP 11"'!C1886</f>
        <v>497.95292475000002</v>
      </c>
      <c r="D1883">
        <f>'Pivot MRIP 11"'!D1886</f>
        <v>497.95292475000002</v>
      </c>
      <c r="E1883">
        <f>'Pivot MRIP 11"'!E1886</f>
        <v>0.84441310922369928</v>
      </c>
      <c r="F1883">
        <f>'Pivot MRIP 11"'!F1886</f>
        <v>9</v>
      </c>
      <c r="G1883">
        <f>'Pivot MRIP 11"'!G1886</f>
        <v>7.5485300417935386E-2</v>
      </c>
      <c r="H1883">
        <f t="shared" si="95"/>
        <v>37.588126118743325</v>
      </c>
      <c r="I1883">
        <f t="shared" si="96"/>
        <v>31.739906445820591</v>
      </c>
    </row>
    <row r="1884" spans="1:9" x14ac:dyDescent="0.25">
      <c r="A1884">
        <f>'Pivot MRIP 11"'!A1887</f>
        <v>2014</v>
      </c>
      <c r="B1884" t="str">
        <f>'Pivot MRIP 11"'!B1887</f>
        <v>1742120140817016</v>
      </c>
      <c r="C1884">
        <f>'Pivot MRIP 11"'!C1887</f>
        <v>497.95292475000002</v>
      </c>
      <c r="D1884">
        <f>'Pivot MRIP 11"'!D1887</f>
        <v>497.95292475000002</v>
      </c>
      <c r="E1884">
        <f>'Pivot MRIP 11"'!E1887</f>
        <v>0.84441310922369939</v>
      </c>
      <c r="F1884">
        <f>'Pivot MRIP 11"'!F1887</f>
        <v>6</v>
      </c>
      <c r="G1884">
        <f>'Pivot MRIP 11"'!G1887</f>
        <v>2.516176680597846E-2</v>
      </c>
      <c r="H1884">
        <f t="shared" si="95"/>
        <v>12.529375372914441</v>
      </c>
      <c r="I1884">
        <f t="shared" si="96"/>
        <v>10.579968815273531</v>
      </c>
    </row>
    <row r="1885" spans="1:9" x14ac:dyDescent="0.25">
      <c r="A1885">
        <f>'Pivot MRIP 11"'!A1888</f>
        <v>2014</v>
      </c>
      <c r="B1885" t="str">
        <f>'Pivot MRIP 11"'!B1888</f>
        <v>1742120140830006</v>
      </c>
      <c r="C1885">
        <f>'Pivot MRIP 11"'!C1888</f>
        <v>295.20798974000002</v>
      </c>
      <c r="D1885">
        <f>'Pivot MRIP 11"'!D1888</f>
        <v>295.20798974000002</v>
      </c>
      <c r="E1885">
        <f>'Pivot MRIP 11"'!E1888</f>
        <v>0.84441310922369939</v>
      </c>
      <c r="F1885">
        <f>'Pivot MRIP 11"'!F1888</f>
        <v>2</v>
      </c>
      <c r="G1885">
        <f>'Pivot MRIP 11"'!G1888</f>
        <v>2.516176680597846E-2</v>
      </c>
      <c r="H1885">
        <f t="shared" ref="H1885:H1889" si="97">G1885*C1885</f>
        <v>7.4279545970995624</v>
      </c>
      <c r="I1885">
        <f t="shared" ref="I1885:I1889" si="98">E1885*H1885</f>
        <v>6.272262236509313</v>
      </c>
    </row>
    <row r="1886" spans="1:9" x14ac:dyDescent="0.25">
      <c r="A1886">
        <f>'Pivot MRIP 11"'!A1889</f>
        <v>2014</v>
      </c>
      <c r="B1886" t="str">
        <f>'Pivot MRIP 11"'!B1889</f>
        <v>1742120140917001</v>
      </c>
      <c r="C1886">
        <f>'Pivot MRIP 11"'!C1889</f>
        <v>686.04735184000003</v>
      </c>
      <c r="D1886">
        <f>'Pivot MRIP 11"'!D1889</f>
        <v>686.04735184000003</v>
      </c>
      <c r="E1886">
        <f>'Pivot MRIP 11"'!E1889</f>
        <v>0.84441310922369939</v>
      </c>
      <c r="F1886">
        <f>'Pivot MRIP 11"'!F1889</f>
        <v>2</v>
      </c>
      <c r="G1886">
        <f>'Pivot MRIP 11"'!G1889</f>
        <v>1.258088340298923E-2</v>
      </c>
      <c r="H1886">
        <f t="shared" si="97"/>
        <v>8.6310817424285684</v>
      </c>
      <c r="I1886">
        <f t="shared" si="98"/>
        <v>7.2881985700880128</v>
      </c>
    </row>
    <row r="1887" spans="1:9" x14ac:dyDescent="0.25">
      <c r="A1887">
        <f>'Pivot MRIP 11"'!A1890</f>
        <v>2014</v>
      </c>
      <c r="B1887" t="str">
        <f>'Pivot MRIP 11"'!B1890</f>
        <v>1742120140917003</v>
      </c>
      <c r="C1887">
        <f>'Pivot MRIP 11"'!C1890</f>
        <v>121.11738029999999</v>
      </c>
      <c r="D1887">
        <f>'Pivot MRIP 11"'!D1890</f>
        <v>121.11738029999999</v>
      </c>
      <c r="E1887">
        <f>'Pivot MRIP 11"'!E1890</f>
        <v>0.84441310922369928</v>
      </c>
      <c r="F1887">
        <f>'Pivot MRIP 11"'!F1890</f>
        <v>15</v>
      </c>
      <c r="G1887">
        <f>'Pivot MRIP 11"'!G1890</f>
        <v>3.7742650208967693E-2</v>
      </c>
      <c r="H1887">
        <f t="shared" si="97"/>
        <v>4.5712909188894146</v>
      </c>
      <c r="I1887">
        <f t="shared" si="98"/>
        <v>3.860057977985472</v>
      </c>
    </row>
    <row r="1888" spans="1:9" x14ac:dyDescent="0.25">
      <c r="A1888">
        <f>'Pivot MRIP 11"'!A1891</f>
        <v>2014</v>
      </c>
      <c r="B1888" t="str">
        <f>'Pivot MRIP 11"'!B1891</f>
        <v>1742120140927007</v>
      </c>
      <c r="C1888">
        <f>'Pivot MRIP 11"'!C1891</f>
        <v>254.25357794999999</v>
      </c>
      <c r="D1888">
        <f>'Pivot MRIP 11"'!D1891</f>
        <v>254.25357794999999</v>
      </c>
      <c r="E1888">
        <f>'Pivot MRIP 11"'!E1891</f>
        <v>0.84441310922369939</v>
      </c>
      <c r="F1888">
        <f>'Pivot MRIP 11"'!F1891</f>
        <v>2</v>
      </c>
      <c r="G1888">
        <f>'Pivot MRIP 11"'!G1891</f>
        <v>1.258088340298923E-2</v>
      </c>
      <c r="H1888">
        <f t="shared" si="97"/>
        <v>3.1987346189817831</v>
      </c>
      <c r="I1888">
        <f t="shared" si="98"/>
        <v>2.701053445195893</v>
      </c>
    </row>
    <row r="1889" spans="1:9" x14ac:dyDescent="0.25">
      <c r="A1889">
        <f>'Pivot MRIP 11"'!A1892</f>
        <v>2014</v>
      </c>
      <c r="B1889" t="str">
        <f>'Pivot MRIP 11"'!B1892</f>
        <v>1742120141005005</v>
      </c>
      <c r="C1889">
        <f>'Pivot MRIP 11"'!C1892</f>
        <v>275.44543198999997</v>
      </c>
      <c r="D1889">
        <f>'Pivot MRIP 11"'!D1892</f>
        <v>275.44543198999997</v>
      </c>
      <c r="E1889">
        <f>'Pivot MRIP 11"'!E1892</f>
        <v>0.84441310922369939</v>
      </c>
      <c r="F1889">
        <f>'Pivot MRIP 11"'!F1892</f>
        <v>16</v>
      </c>
      <c r="G1889">
        <f>'Pivot MRIP 11"'!G1892</f>
        <v>5.0323533611956919E-2</v>
      </c>
      <c r="H1889">
        <f t="shared" si="97"/>
        <v>13.861387455008757</v>
      </c>
      <c r="I1889">
        <f t="shared" si="98"/>
        <v>11.704737279038326</v>
      </c>
    </row>
    <row r="1890" spans="1:9" x14ac:dyDescent="0.25">
      <c r="A1890">
        <f>'Pivot MRIP 11"'!A1893</f>
        <v>2014</v>
      </c>
      <c r="B1890" t="str">
        <f>'Pivot MRIP 11"'!B1893</f>
        <v>1742120141010007</v>
      </c>
      <c r="C1890">
        <f>'Pivot MRIP 11"'!C1893</f>
        <v>192.92215026</v>
      </c>
      <c r="D1890">
        <f>'Pivot MRIP 11"'!D1893</f>
        <v>192.92215026</v>
      </c>
      <c r="E1890">
        <f>'Pivot MRIP 11"'!E1893</f>
        <v>0.84441310922369928</v>
      </c>
      <c r="F1890">
        <f>'Pivot MRIP 11"'!F1893</f>
        <v>2</v>
      </c>
      <c r="G1890">
        <f>'Pivot MRIP 11"'!G1893</f>
        <v>3.7742650208967693E-2</v>
      </c>
      <c r="H1890">
        <f t="shared" ref="H1890:H1894" si="99">G1890*C1890</f>
        <v>7.2813932348250852</v>
      </c>
      <c r="I1890">
        <f t="shared" ref="I1890:I1894" si="100">E1890*H1890</f>
        <v>6.1485039008990601</v>
      </c>
    </row>
    <row r="1891" spans="1:9" x14ac:dyDescent="0.25">
      <c r="A1891">
        <f>'Pivot MRIP 11"'!A1894</f>
        <v>2014</v>
      </c>
      <c r="B1891" t="str">
        <f>'Pivot MRIP 11"'!B1894</f>
        <v>1742120141031004</v>
      </c>
      <c r="C1891">
        <f>'Pivot MRIP 11"'!C1894</f>
        <v>416.04554416000002</v>
      </c>
      <c r="D1891">
        <f>'Pivot MRIP 11"'!D1894</f>
        <v>416.04554416000002</v>
      </c>
      <c r="E1891">
        <f>'Pivot MRIP 11"'!E1894</f>
        <v>0.84441310922369939</v>
      </c>
      <c r="F1891">
        <f>'Pivot MRIP 11"'!F1894</f>
        <v>4</v>
      </c>
      <c r="G1891">
        <f>'Pivot MRIP 11"'!G1894</f>
        <v>0.11322795062690307</v>
      </c>
      <c r="H1891">
        <f t="shared" si="99"/>
        <v>47.107984332691501</v>
      </c>
      <c r="I1891">
        <f t="shared" si="100"/>
        <v>39.778599519629346</v>
      </c>
    </row>
    <row r="1892" spans="1:9" x14ac:dyDescent="0.25">
      <c r="A1892">
        <f>'Pivot MRIP 11"'!A1895</f>
        <v>2014</v>
      </c>
      <c r="B1892" t="str">
        <f>'Pivot MRIP 11"'!B1895</f>
        <v>1748320141220004</v>
      </c>
      <c r="C1892">
        <f>'Pivot MRIP 11"'!C1895</f>
        <v>624.56311616000005</v>
      </c>
      <c r="D1892">
        <f>'Pivot MRIP 11"'!D1895</f>
        <v>624.56311616000005</v>
      </c>
      <c r="E1892">
        <f>'Pivot MRIP 11"'!E1895</f>
        <v>1.3227735731092654</v>
      </c>
      <c r="F1892">
        <f>'Pivot MRIP 11"'!F1895</f>
        <v>1</v>
      </c>
      <c r="G1892">
        <f>'Pivot MRIP 11"'!G1895</f>
        <v>1</v>
      </c>
      <c r="H1892">
        <f t="shared" si="99"/>
        <v>624.56311616000005</v>
      </c>
      <c r="I1892">
        <f t="shared" si="100"/>
        <v>826.15558479522042</v>
      </c>
    </row>
    <row r="1893" spans="1:9" x14ac:dyDescent="0.25">
      <c r="A1893">
        <f>'Pivot MRIP 11"'!A1896</f>
        <v>2014</v>
      </c>
      <c r="B1893" t="str">
        <f>'Pivot MRIP 11"'!B1896</f>
        <v>1748320141220007</v>
      </c>
      <c r="C1893">
        <f>'Pivot MRIP 11"'!C1896</f>
        <v>624.56311616000005</v>
      </c>
      <c r="D1893">
        <f>'Pivot MRIP 11"'!D1896</f>
        <v>624.56311616000005</v>
      </c>
      <c r="E1893">
        <f>'Pivot MRIP 11"'!E1896</f>
        <v>0.84441310922369928</v>
      </c>
      <c r="F1893">
        <f>'Pivot MRIP 11"'!F1896</f>
        <v>1</v>
      </c>
      <c r="G1893">
        <f>'Pivot MRIP 11"'!G1896</f>
        <v>7.5485300417935386E-2</v>
      </c>
      <c r="H1893">
        <f t="shared" si="99"/>
        <v>47.145334453299476</v>
      </c>
      <c r="I1893">
        <f t="shared" si="100"/>
        <v>39.8101384511018</v>
      </c>
    </row>
    <row r="1894" spans="1:9" x14ac:dyDescent="0.25">
      <c r="A1894">
        <f>'Pivot MRIP 11"'!A1897</f>
        <v>2014</v>
      </c>
      <c r="B1894" t="str">
        <f>'Pivot MRIP 11"'!B1897</f>
        <v>2515620140809002</v>
      </c>
      <c r="C1894">
        <f>'Pivot MRIP 11"'!C1897</f>
        <v>1751.4431910000001</v>
      </c>
      <c r="D1894">
        <f>'Pivot MRIP 11"'!D1897</f>
        <v>1751.4431910000001</v>
      </c>
      <c r="E1894">
        <f>'Pivot MRIP 11"'!E1897</f>
        <v>0.84441310922369939</v>
      </c>
      <c r="F1894">
        <f>'Pivot MRIP 11"'!F1897</f>
        <v>4</v>
      </c>
      <c r="G1894">
        <f>'Pivot MRIP 11"'!G1897</f>
        <v>1.258088340298923E-2</v>
      </c>
      <c r="H1894">
        <f t="shared" si="99"/>
        <v>22.034702572930396</v>
      </c>
      <c r="I1894">
        <f t="shared" si="100"/>
        <v>18.606391710427605</v>
      </c>
    </row>
  </sheetData>
  <mergeCells count="6">
    <mergeCell ref="T27:U27"/>
    <mergeCell ref="K1:K2"/>
    <mergeCell ref="L1:M1"/>
    <mergeCell ref="N1:O1"/>
    <mergeCell ref="K8:P20"/>
    <mergeCell ref="S27:S28"/>
  </mergeCells>
  <pageMargins left="0.7" right="0.7" top="0.75" bottom="0.75" header="0.3" footer="0.3"/>
  <pageSetup orientation="portrait" horizontalDpi="1200" verticalDpi="1200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MRIP Trips 13-14</vt:lpstr>
      <vt:lpstr>Pivot MRIP 13"</vt:lpstr>
      <vt:lpstr>Pivot MRIP 12"</vt:lpstr>
      <vt:lpstr>Pivot MRIP 11"</vt:lpstr>
      <vt:lpstr>Prelim Analyses</vt:lpstr>
      <vt:lpstr>MRIP Selectivity</vt:lpstr>
      <vt:lpstr>MRIP 13</vt:lpstr>
      <vt:lpstr>MRIP 12</vt:lpstr>
      <vt:lpstr>MRIP 11</vt:lpstr>
      <vt:lpstr>Bag-Size Lim Analysi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e Errigo</dc:creator>
  <cp:lastModifiedBy>Mike Errigo</cp:lastModifiedBy>
  <dcterms:created xsi:type="dcterms:W3CDTF">2015-11-12T16:21:00Z</dcterms:created>
  <dcterms:modified xsi:type="dcterms:W3CDTF">2018-09-28T03:14:50Z</dcterms:modified>
</cp:coreProperties>
</file>